       <c:majorUnit val="1"/>
      </c:valAx>
      <c:dateAx>
        <c:axId val="36031884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31731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3951207128840966"/>
          <c:w val="0.86278846271918053"/>
          <c:h val="0.14790357578901459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7.'!$C$8</c:f>
              <c:strCache>
                <c:ptCount val="1"/>
                <c:pt idx="0">
                  <c:v>Solvenskvot för livförsäkringsföretag som använder Solvens 2-regelverket</c:v>
                </c:pt>
              </c:strCache>
            </c:strRef>
          </c:tx>
          <c:invertIfNegative val="0"/>
          <c:cat>
            <c:strRef>
              <c:f>'37.'!$B$9:$B$10</c:f>
              <c:strCache>
                <c:ptCount val="2"/>
                <c:pt idx="0">
                  <c:v>Rapporterad kvot med UFR = 4,2%</c:v>
                </c:pt>
                <c:pt idx="1">
                  <c:v>Uppskattad kvot med marknadsräntor</c:v>
                </c:pt>
              </c:strCache>
            </c:strRef>
          </c:cat>
          <c:val>
            <c:numRef>
              <c:f>'37.'!$C$9:$C$10</c:f>
              <c:numCache>
                <c:formatCode>General</c:formatCode>
                <c:ptCount val="2"/>
                <c:pt idx="0">
                  <c:v>2.9</c:v>
                </c:pt>
                <c:pt idx="1">
                  <c:v>2.5</c:v>
                </c:pt>
              </c:numCache>
            </c:numRef>
          </c:val>
        </c:ser>
        <c:ser>
          <c:idx val="1"/>
          <c:order val="1"/>
          <c:tx>
            <c:strRef>
              <c:f>'37.'!$D$8</c:f>
              <c:strCache>
                <c:ptCount val="1"/>
                <c:pt idx="0">
                  <c:v>Trafikljuskvot för företag med tjänstepensionsverksamhet som använder Solvens 1-regelverket</c:v>
                </c:pt>
              </c:strCache>
            </c:strRef>
          </c:tx>
          <c:spPr>
            <a:ln w="28575">
              <a:noFill/>
            </a:ln>
          </c:spPr>
          <c:invertIfNegative val="0"/>
          <c:cat>
            <c:strRef>
              <c:f>'37.'!$B$9:$B$10</c:f>
              <c:strCache>
                <c:ptCount val="2"/>
                <c:pt idx="0">
                  <c:v>Rapporterad kvot med UFR = 4,2%</c:v>
                </c:pt>
                <c:pt idx="1">
                  <c:v>Uppskattad kvot med marknadsräntor</c:v>
                </c:pt>
              </c:strCache>
            </c:strRef>
          </c:cat>
          <c:val>
            <c:numRef>
              <c:f>'37.'!$D$9:$D$10</c:f>
              <c:numCache>
                <c:formatCode>General</c:formatCode>
                <c:ptCount val="2"/>
                <c:pt idx="0">
                  <c:v>2.2000000000000002</c:v>
                </c:pt>
                <c:pt idx="1">
                  <c:v>1.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0481536"/>
        <c:axId val="360483072"/>
      </c:barChart>
      <c:barChart>
        <c:barDir val="col"/>
        <c:grouping val="clustered"/>
        <c:varyColors val="0"/>
        <c:ser>
          <c:idx val="2"/>
          <c:order val="2"/>
          <c:tx>
            <c:v>A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0486400"/>
        <c:axId val="360484864"/>
      </c:barChart>
      <c:catAx>
        <c:axId val="3604815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483072"/>
        <c:crosses val="autoZero"/>
        <c:auto val="1"/>
        <c:lblAlgn val="ctr"/>
        <c:lblOffset val="100"/>
        <c:noMultiLvlLbl val="0"/>
      </c:catAx>
      <c:valAx>
        <c:axId val="360483072"/>
        <c:scaling>
          <c:orientation val="minMax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481536"/>
        <c:crosses val="autoZero"/>
        <c:crossBetween val="between"/>
      </c:valAx>
      <c:valAx>
        <c:axId val="360484864"/>
        <c:scaling>
          <c:orientation val="minMax"/>
          <c:max val="3.5"/>
          <c:min val="0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486400"/>
        <c:crosses val="max"/>
        <c:crossBetween val="between"/>
      </c:valAx>
      <c:catAx>
        <c:axId val="360486400"/>
        <c:scaling>
          <c:orientation val="minMax"/>
        </c:scaling>
        <c:delete val="1"/>
        <c:axPos val="b"/>
        <c:majorTickMark val="out"/>
        <c:minorTickMark val="none"/>
        <c:tickLblPos val="nextTo"/>
        <c:crossAx val="360484864"/>
        <c:crosses val="autoZero"/>
        <c:auto val="1"/>
        <c:lblAlgn val="ctr"/>
        <c:lblOffset val="100"/>
        <c:noMultiLvlLbl val="1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2949179547731737E-2"/>
          <c:y val="0.82659544142214636"/>
          <c:w val="0.88957474594509101"/>
          <c:h val="0.17340455857785364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dLbls>
            <c:numFmt formatCode="0.0%" sourceLinked="0"/>
            <c:txPr>
              <a:bodyPr/>
              <a:lstStyle/>
              <a:p>
                <a:pPr>
                  <a:defRPr sz="1800" b="1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sv-SE"/>
              </a:p>
            </c:txPr>
            <c:dLblPos val="outEnd"/>
            <c:showLegendKey val="0"/>
            <c:showVal val="0"/>
            <c:showCatName val="1"/>
            <c:showSerName val="0"/>
            <c:showPercent val="1"/>
            <c:showBubbleSize val="0"/>
            <c:separator> </c:separator>
            <c:showLeaderLines val="1"/>
          </c:dLbls>
          <c:cat>
            <c:strRef>
              <c:f>'38.'!$B$8:$F$8</c:f>
              <c:strCache>
                <c:ptCount val="5"/>
                <c:pt idx="0">
                  <c:v>Aktier (Inkl. aktiefonder)</c:v>
                </c:pt>
                <c:pt idx="1">
                  <c:v>Räntebärande (Inkl. ränte- och blandfonder)</c:v>
                </c:pt>
                <c:pt idx="2">
                  <c:v>Fastigheter</c:v>
                </c:pt>
                <c:pt idx="3">
                  <c:v>Alternativa investeringar</c:v>
                </c:pt>
                <c:pt idx="4">
                  <c:v>Övrigt</c:v>
                </c:pt>
              </c:strCache>
            </c:strRef>
          </c:cat>
          <c:val>
            <c:numRef>
              <c:f>'38.'!$B$9:$F$9</c:f>
              <c:numCache>
                <c:formatCode>0.0</c:formatCode>
                <c:ptCount val="5"/>
                <c:pt idx="0">
                  <c:v>35.266199999999998</c:v>
                </c:pt>
                <c:pt idx="1">
                  <c:v>45.8857</c:v>
                </c:pt>
                <c:pt idx="2">
                  <c:v>7.9923000000000002</c:v>
                </c:pt>
                <c:pt idx="3">
                  <c:v>7.7339000000000002</c:v>
                </c:pt>
                <c:pt idx="4">
                  <c:v>3.114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9.'!$B$8</c:f>
              <c:strCache>
                <c:ptCount val="1"/>
                <c:pt idx="0">
                  <c:v>Förväntningar på svensk ekonomi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9.'!$A$9:$A$306</c:f>
              <c:numCache>
                <c:formatCode>m/d/yyyy</c:formatCode>
                <c:ptCount val="298"/>
                <c:pt idx="0">
                  <c:v>34000</c:v>
                </c:pt>
                <c:pt idx="1">
                  <c:v>34028</c:v>
                </c:pt>
                <c:pt idx="2">
                  <c:v>34059</c:v>
                </c:pt>
                <c:pt idx="3">
                  <c:v>34089</c:v>
                </c:pt>
                <c:pt idx="4">
                  <c:v>34120</c:v>
                </c:pt>
                <c:pt idx="5">
                  <c:v>34150</c:v>
                </c:pt>
                <c:pt idx="6">
                  <c:v>34181</c:v>
                </c:pt>
                <c:pt idx="7">
                  <c:v>34212</c:v>
                </c:pt>
                <c:pt idx="8">
                  <c:v>34242</c:v>
                </c:pt>
                <c:pt idx="9">
                  <c:v>34273</c:v>
                </c:pt>
                <c:pt idx="10">
                  <c:v>34303</c:v>
                </c:pt>
                <c:pt idx="11">
                  <c:v>34334</c:v>
                </c:pt>
                <c:pt idx="12">
                  <c:v>34365</c:v>
                </c:pt>
                <c:pt idx="13">
                  <c:v>34393</c:v>
                </c:pt>
                <c:pt idx="14">
                  <c:v>34424</c:v>
                </c:pt>
                <c:pt idx="15">
                  <c:v>34454</c:v>
                </c:pt>
                <c:pt idx="16">
                  <c:v>34485</c:v>
                </c:pt>
                <c:pt idx="17">
                  <c:v>34515</c:v>
                </c:pt>
                <c:pt idx="18">
                  <c:v>34546</c:v>
                </c:pt>
                <c:pt idx="19">
                  <c:v>34577</c:v>
                </c:pt>
                <c:pt idx="20">
                  <c:v>34607</c:v>
                </c:pt>
                <c:pt idx="21">
                  <c:v>34638</c:v>
                </c:pt>
                <c:pt idx="22">
                  <c:v>34668</c:v>
                </c:pt>
                <c:pt idx="23">
                  <c:v>34699</c:v>
                </c:pt>
                <c:pt idx="24">
                  <c:v>34730</c:v>
                </c:pt>
                <c:pt idx="25">
                  <c:v>34758</c:v>
                </c:pt>
                <c:pt idx="26">
                  <c:v>34789</c:v>
                </c:pt>
                <c:pt idx="27">
                  <c:v>34819</c:v>
                </c:pt>
                <c:pt idx="28">
                  <c:v>34850</c:v>
                </c:pt>
                <c:pt idx="29">
                  <c:v>34880</c:v>
                </c:pt>
                <c:pt idx="30">
                  <c:v>34911</c:v>
                </c:pt>
                <c:pt idx="31">
                  <c:v>34942</c:v>
                </c:pt>
                <c:pt idx="32">
                  <c:v>34972</c:v>
                </c:pt>
                <c:pt idx="33">
                  <c:v>35003</c:v>
                </c:pt>
                <c:pt idx="34">
                  <c:v>35033</c:v>
                </c:pt>
                <c:pt idx="35">
                  <c:v>35064</c:v>
                </c:pt>
                <c:pt idx="36">
                  <c:v>35095</c:v>
                </c:pt>
                <c:pt idx="37">
                  <c:v>35124</c:v>
                </c:pt>
                <c:pt idx="38">
                  <c:v>35155</c:v>
                </c:pt>
                <c:pt idx="39">
                  <c:v>35185</c:v>
                </c:pt>
                <c:pt idx="40">
                  <c:v>35216</c:v>
                </c:pt>
                <c:pt idx="41">
                  <c:v>35246</c:v>
                </c:pt>
                <c:pt idx="42">
                  <c:v>35277</c:v>
                </c:pt>
                <c:pt idx="43">
                  <c:v>35308</c:v>
                </c:pt>
                <c:pt idx="44">
                  <c:v>35338</c:v>
                </c:pt>
                <c:pt idx="45">
                  <c:v>35369</c:v>
                </c:pt>
                <c:pt idx="46">
                  <c:v>35399</c:v>
                </c:pt>
                <c:pt idx="47">
                  <c:v>35430</c:v>
                </c:pt>
                <c:pt idx="48">
                  <c:v>35461</c:v>
                </c:pt>
                <c:pt idx="49">
                  <c:v>35489</c:v>
                </c:pt>
                <c:pt idx="50">
                  <c:v>35520</c:v>
                </c:pt>
                <c:pt idx="51">
                  <c:v>35550</c:v>
                </c:pt>
                <c:pt idx="52">
                  <c:v>35581</c:v>
                </c:pt>
                <c:pt idx="53">
                  <c:v>35611</c:v>
                </c:pt>
                <c:pt idx="54">
                  <c:v>35642</c:v>
                </c:pt>
                <c:pt idx="55">
                  <c:v>35673</c:v>
                </c:pt>
                <c:pt idx="56">
                  <c:v>35703</c:v>
                </c:pt>
                <c:pt idx="57">
                  <c:v>35734</c:v>
                </c:pt>
                <c:pt idx="58">
                  <c:v>35764</c:v>
                </c:pt>
                <c:pt idx="59">
                  <c:v>35795</c:v>
                </c:pt>
                <c:pt idx="60">
                  <c:v>35826</c:v>
                </c:pt>
                <c:pt idx="61">
                  <c:v>35854</c:v>
                </c:pt>
                <c:pt idx="62">
                  <c:v>35885</c:v>
                </c:pt>
                <c:pt idx="63">
                  <c:v>35915</c:v>
                </c:pt>
                <c:pt idx="64">
                  <c:v>35946</c:v>
                </c:pt>
                <c:pt idx="65">
                  <c:v>35976</c:v>
                </c:pt>
                <c:pt idx="66">
                  <c:v>36007</c:v>
                </c:pt>
                <c:pt idx="67">
                  <c:v>36038</c:v>
                </c:pt>
                <c:pt idx="68">
                  <c:v>36068</c:v>
                </c:pt>
                <c:pt idx="69">
                  <c:v>36099</c:v>
                </c:pt>
                <c:pt idx="70">
                  <c:v>36129</c:v>
                </c:pt>
                <c:pt idx="71">
                  <c:v>36160</c:v>
                </c:pt>
                <c:pt idx="72">
                  <c:v>36191</c:v>
                </c:pt>
                <c:pt idx="73">
                  <c:v>36219</c:v>
                </c:pt>
                <c:pt idx="74">
                  <c:v>36250</c:v>
                </c:pt>
                <c:pt idx="75">
                  <c:v>36280</c:v>
                </c:pt>
                <c:pt idx="76">
                  <c:v>36311</c:v>
                </c:pt>
                <c:pt idx="77">
                  <c:v>36341</c:v>
                </c:pt>
                <c:pt idx="78">
                  <c:v>36372</c:v>
                </c:pt>
                <c:pt idx="79">
                  <c:v>36403</c:v>
                </c:pt>
                <c:pt idx="80">
                  <c:v>36433</c:v>
                </c:pt>
                <c:pt idx="81">
                  <c:v>36464</c:v>
                </c:pt>
                <c:pt idx="82">
                  <c:v>36494</c:v>
                </c:pt>
                <c:pt idx="83">
                  <c:v>36525</c:v>
                </c:pt>
                <c:pt idx="84">
                  <c:v>36556</c:v>
                </c:pt>
                <c:pt idx="85">
                  <c:v>36585</c:v>
                </c:pt>
                <c:pt idx="86">
                  <c:v>36616</c:v>
                </c:pt>
                <c:pt idx="87">
                  <c:v>36646</c:v>
                </c:pt>
                <c:pt idx="88">
                  <c:v>36677</c:v>
                </c:pt>
                <c:pt idx="89">
                  <c:v>36707</c:v>
                </c:pt>
                <c:pt idx="90">
                  <c:v>36738</c:v>
                </c:pt>
                <c:pt idx="91">
                  <c:v>36769</c:v>
                </c:pt>
                <c:pt idx="92">
                  <c:v>36799</c:v>
                </c:pt>
                <c:pt idx="93">
                  <c:v>36830</c:v>
                </c:pt>
                <c:pt idx="94">
                  <c:v>36860</c:v>
                </c:pt>
                <c:pt idx="95">
                  <c:v>36891</c:v>
                </c:pt>
                <c:pt idx="96">
                  <c:v>36922</c:v>
                </c:pt>
                <c:pt idx="97">
                  <c:v>36950</c:v>
                </c:pt>
                <c:pt idx="98">
                  <c:v>36981</c:v>
                </c:pt>
                <c:pt idx="99">
                  <c:v>37011</c:v>
                </c:pt>
                <c:pt idx="100">
                  <c:v>37042</c:v>
                </c:pt>
                <c:pt idx="101">
                  <c:v>37072</c:v>
                </c:pt>
                <c:pt idx="102">
                  <c:v>37103</c:v>
                </c:pt>
                <c:pt idx="103">
                  <c:v>37134</c:v>
                </c:pt>
                <c:pt idx="104">
                  <c:v>37164</c:v>
                </c:pt>
                <c:pt idx="105">
                  <c:v>37195</c:v>
                </c:pt>
                <c:pt idx="106">
                  <c:v>37225</c:v>
                </c:pt>
                <c:pt idx="107">
                  <c:v>37256</c:v>
                </c:pt>
                <c:pt idx="108">
                  <c:v>37287</c:v>
                </c:pt>
                <c:pt idx="109">
                  <c:v>37315</c:v>
                </c:pt>
                <c:pt idx="110">
                  <c:v>37346</c:v>
                </c:pt>
                <c:pt idx="111">
                  <c:v>37376</c:v>
                </c:pt>
                <c:pt idx="112">
                  <c:v>37407</c:v>
                </c:pt>
                <c:pt idx="113">
                  <c:v>37437</c:v>
                </c:pt>
                <c:pt idx="114">
                  <c:v>37468</c:v>
                </c:pt>
                <c:pt idx="115">
                  <c:v>37499</c:v>
                </c:pt>
                <c:pt idx="116">
                  <c:v>37529</c:v>
                </c:pt>
                <c:pt idx="117">
                  <c:v>37560</c:v>
                </c:pt>
                <c:pt idx="118">
                  <c:v>37590</c:v>
                </c:pt>
                <c:pt idx="119">
                  <c:v>37621</c:v>
                </c:pt>
                <c:pt idx="120">
                  <c:v>37652</c:v>
                </c:pt>
                <c:pt idx="121">
                  <c:v>37680</c:v>
                </c:pt>
                <c:pt idx="122">
                  <c:v>37711</c:v>
                </c:pt>
                <c:pt idx="123">
                  <c:v>37741</c:v>
                </c:pt>
                <c:pt idx="124">
                  <c:v>37772</c:v>
                </c:pt>
                <c:pt idx="125">
                  <c:v>37802</c:v>
                </c:pt>
                <c:pt idx="126">
                  <c:v>37833</c:v>
                </c:pt>
                <c:pt idx="127">
                  <c:v>37864</c:v>
                </c:pt>
                <c:pt idx="128">
                  <c:v>37894</c:v>
                </c:pt>
                <c:pt idx="129">
                  <c:v>37925</c:v>
                </c:pt>
                <c:pt idx="130">
                  <c:v>37955</c:v>
                </c:pt>
                <c:pt idx="131">
                  <c:v>37986</c:v>
                </c:pt>
                <c:pt idx="132">
                  <c:v>38017</c:v>
                </c:pt>
                <c:pt idx="133">
                  <c:v>38046</c:v>
                </c:pt>
                <c:pt idx="134">
                  <c:v>38077</c:v>
                </c:pt>
                <c:pt idx="135">
                  <c:v>38107</c:v>
                </c:pt>
                <c:pt idx="136">
                  <c:v>38138</c:v>
                </c:pt>
                <c:pt idx="137">
                  <c:v>38168</c:v>
                </c:pt>
                <c:pt idx="138">
                  <c:v>38199</c:v>
                </c:pt>
                <c:pt idx="139">
                  <c:v>38230</c:v>
                </c:pt>
                <c:pt idx="140">
                  <c:v>38260</c:v>
                </c:pt>
                <c:pt idx="141">
                  <c:v>38291</c:v>
                </c:pt>
                <c:pt idx="142">
                  <c:v>38321</c:v>
                </c:pt>
                <c:pt idx="143">
                  <c:v>38352</c:v>
                </c:pt>
                <c:pt idx="144">
                  <c:v>38383</c:v>
                </c:pt>
                <c:pt idx="145">
                  <c:v>38411</c:v>
                </c:pt>
                <c:pt idx="146">
                  <c:v>38442</c:v>
                </c:pt>
                <c:pt idx="147">
                  <c:v>38472</c:v>
                </c:pt>
                <c:pt idx="148">
                  <c:v>38503</c:v>
                </c:pt>
                <c:pt idx="149">
                  <c:v>38533</c:v>
                </c:pt>
                <c:pt idx="150">
                  <c:v>38564</c:v>
                </c:pt>
                <c:pt idx="151">
                  <c:v>38595</c:v>
                </c:pt>
                <c:pt idx="152">
                  <c:v>38625</c:v>
                </c:pt>
                <c:pt idx="153">
                  <c:v>38656</c:v>
                </c:pt>
                <c:pt idx="154">
                  <c:v>38686</c:v>
                </c:pt>
                <c:pt idx="155">
                  <c:v>38717</c:v>
                </c:pt>
                <c:pt idx="156">
                  <c:v>38748</c:v>
                </c:pt>
                <c:pt idx="157">
                  <c:v>38776</c:v>
                </c:pt>
                <c:pt idx="158">
                  <c:v>38807</c:v>
                </c:pt>
                <c:pt idx="159">
                  <c:v>38837</c:v>
                </c:pt>
                <c:pt idx="160">
                  <c:v>38868</c:v>
                </c:pt>
                <c:pt idx="161">
                  <c:v>38898</c:v>
                </c:pt>
                <c:pt idx="162">
                  <c:v>38929</c:v>
                </c:pt>
                <c:pt idx="163">
                  <c:v>38960</c:v>
                </c:pt>
                <c:pt idx="164">
                  <c:v>38990</c:v>
                </c:pt>
                <c:pt idx="165">
                  <c:v>39021</c:v>
                </c:pt>
                <c:pt idx="166">
                  <c:v>39051</c:v>
                </c:pt>
                <c:pt idx="167">
                  <c:v>39082</c:v>
                </c:pt>
                <c:pt idx="168">
                  <c:v>39113</c:v>
                </c:pt>
                <c:pt idx="169">
                  <c:v>39141</c:v>
                </c:pt>
                <c:pt idx="170">
                  <c:v>39172</c:v>
                </c:pt>
                <c:pt idx="171">
                  <c:v>39202</c:v>
                </c:pt>
                <c:pt idx="172">
                  <c:v>39233</c:v>
                </c:pt>
                <c:pt idx="173">
                  <c:v>39263</c:v>
                </c:pt>
                <c:pt idx="174">
                  <c:v>39294</c:v>
                </c:pt>
                <c:pt idx="175">
                  <c:v>39325</c:v>
                </c:pt>
                <c:pt idx="176">
                  <c:v>39355</c:v>
                </c:pt>
                <c:pt idx="177">
                  <c:v>39386</c:v>
                </c:pt>
                <c:pt idx="178">
                  <c:v>39416</c:v>
                </c:pt>
                <c:pt idx="179">
                  <c:v>39447</c:v>
                </c:pt>
                <c:pt idx="180">
                  <c:v>39478</c:v>
                </c:pt>
                <c:pt idx="181">
                  <c:v>39507</c:v>
                </c:pt>
                <c:pt idx="182">
                  <c:v>39538</c:v>
                </c:pt>
                <c:pt idx="183">
                  <c:v>39568</c:v>
                </c:pt>
                <c:pt idx="184">
                  <c:v>39599</c:v>
                </c:pt>
                <c:pt idx="185">
                  <c:v>39629</c:v>
                </c:pt>
                <c:pt idx="186">
                  <c:v>39660</c:v>
                </c:pt>
                <c:pt idx="187">
                  <c:v>39691</c:v>
                </c:pt>
                <c:pt idx="188">
                  <c:v>39721</c:v>
                </c:pt>
                <c:pt idx="189">
                  <c:v>39752</c:v>
                </c:pt>
                <c:pt idx="190">
                  <c:v>39782</c:v>
                </c:pt>
                <c:pt idx="191">
                  <c:v>39813</c:v>
                </c:pt>
                <c:pt idx="192">
                  <c:v>39844</c:v>
                </c:pt>
                <c:pt idx="193">
                  <c:v>39872</c:v>
                </c:pt>
                <c:pt idx="194">
                  <c:v>39903</c:v>
                </c:pt>
                <c:pt idx="195">
                  <c:v>39933</c:v>
                </c:pt>
                <c:pt idx="196">
                  <c:v>39964</c:v>
                </c:pt>
                <c:pt idx="197">
                  <c:v>39994</c:v>
                </c:pt>
                <c:pt idx="198">
                  <c:v>40025</c:v>
                </c:pt>
                <c:pt idx="199">
                  <c:v>40056</c:v>
                </c:pt>
                <c:pt idx="200">
                  <c:v>40086</c:v>
                </c:pt>
                <c:pt idx="201">
                  <c:v>40117</c:v>
                </c:pt>
                <c:pt idx="202">
                  <c:v>40147</c:v>
                </c:pt>
                <c:pt idx="203">
                  <c:v>40178</c:v>
                </c:pt>
                <c:pt idx="204">
                  <c:v>40209</c:v>
                </c:pt>
                <c:pt idx="205">
                  <c:v>40237</c:v>
                </c:pt>
                <c:pt idx="206">
                  <c:v>40268</c:v>
                </c:pt>
                <c:pt idx="207">
                  <c:v>40298</c:v>
                </c:pt>
                <c:pt idx="208">
                  <c:v>40329</c:v>
                </c:pt>
                <c:pt idx="209">
                  <c:v>40359</c:v>
                </c:pt>
                <c:pt idx="210">
                  <c:v>40390</c:v>
                </c:pt>
                <c:pt idx="211">
                  <c:v>40421</c:v>
                </c:pt>
                <c:pt idx="212">
                  <c:v>40451</c:v>
                </c:pt>
                <c:pt idx="213">
                  <c:v>40482</c:v>
                </c:pt>
                <c:pt idx="214">
                  <c:v>40512</c:v>
                </c:pt>
                <c:pt idx="215">
                  <c:v>40543</c:v>
                </c:pt>
                <c:pt idx="216">
                  <c:v>40574</c:v>
                </c:pt>
                <c:pt idx="217">
                  <c:v>40602</c:v>
                </c:pt>
                <c:pt idx="218">
                  <c:v>40633</c:v>
                </c:pt>
                <c:pt idx="219">
                  <c:v>40663</c:v>
                </c:pt>
                <c:pt idx="220">
                  <c:v>40694</c:v>
                </c:pt>
                <c:pt idx="221">
                  <c:v>40724</c:v>
                </c:pt>
                <c:pt idx="222">
                  <c:v>40755</c:v>
                </c:pt>
                <c:pt idx="223">
                  <c:v>40786</c:v>
                </c:pt>
                <c:pt idx="224">
                  <c:v>40816</c:v>
                </c:pt>
                <c:pt idx="225">
                  <c:v>40847</c:v>
                </c:pt>
                <c:pt idx="226">
                  <c:v>40877</c:v>
                </c:pt>
                <c:pt idx="227">
                  <c:v>40908</c:v>
                </c:pt>
                <c:pt idx="228">
                  <c:v>40939</c:v>
                </c:pt>
                <c:pt idx="229">
                  <c:v>40968</c:v>
                </c:pt>
                <c:pt idx="230">
                  <c:v>40999</c:v>
                </c:pt>
                <c:pt idx="231">
                  <c:v>41029</c:v>
                </c:pt>
                <c:pt idx="232">
                  <c:v>41060</c:v>
                </c:pt>
                <c:pt idx="233">
                  <c:v>41090</c:v>
                </c:pt>
                <c:pt idx="234">
                  <c:v>41121</c:v>
                </c:pt>
                <c:pt idx="235">
                  <c:v>41152</c:v>
                </c:pt>
                <c:pt idx="236">
                  <c:v>41182</c:v>
                </c:pt>
                <c:pt idx="237">
                  <c:v>41213</c:v>
                </c:pt>
                <c:pt idx="238">
                  <c:v>41243</c:v>
                </c:pt>
                <c:pt idx="239">
                  <c:v>41274</c:v>
                </c:pt>
                <c:pt idx="240">
                  <c:v>41305</c:v>
                </c:pt>
                <c:pt idx="241">
                  <c:v>41333</c:v>
                </c:pt>
                <c:pt idx="242">
                  <c:v>41364</c:v>
                </c:pt>
                <c:pt idx="243">
                  <c:v>41394</c:v>
                </c:pt>
                <c:pt idx="244">
                  <c:v>41425</c:v>
                </c:pt>
                <c:pt idx="245">
                  <c:v>41455</c:v>
                </c:pt>
                <c:pt idx="246">
                  <c:v>41486</c:v>
                </c:pt>
                <c:pt idx="247">
                  <c:v>41517</c:v>
                </c:pt>
                <c:pt idx="248">
                  <c:v>41547</c:v>
                </c:pt>
                <c:pt idx="249">
                  <c:v>41578</c:v>
                </c:pt>
                <c:pt idx="250">
                  <c:v>41608</c:v>
                </c:pt>
                <c:pt idx="251">
                  <c:v>41639</c:v>
                </c:pt>
                <c:pt idx="252">
                  <c:v>41670</c:v>
                </c:pt>
                <c:pt idx="253">
                  <c:v>41698</c:v>
                </c:pt>
                <c:pt idx="254">
                  <c:v>41729</c:v>
                </c:pt>
                <c:pt idx="255">
                  <c:v>41759</c:v>
                </c:pt>
                <c:pt idx="256">
                  <c:v>41790</c:v>
                </c:pt>
                <c:pt idx="257">
                  <c:v>41820</c:v>
                </c:pt>
                <c:pt idx="258">
                  <c:v>41851</c:v>
                </c:pt>
                <c:pt idx="259">
                  <c:v>41882</c:v>
                </c:pt>
                <c:pt idx="260">
                  <c:v>41912</c:v>
                </c:pt>
                <c:pt idx="261">
                  <c:v>41943</c:v>
                </c:pt>
                <c:pt idx="262">
                  <c:v>41973</c:v>
                </c:pt>
                <c:pt idx="263">
                  <c:v>42004</c:v>
                </c:pt>
                <c:pt idx="264">
                  <c:v>42035</c:v>
                </c:pt>
                <c:pt idx="265">
                  <c:v>42063</c:v>
                </c:pt>
                <c:pt idx="266">
                  <c:v>42094</c:v>
                </c:pt>
                <c:pt idx="267">
                  <c:v>42124</c:v>
                </c:pt>
                <c:pt idx="268">
                  <c:v>42155</c:v>
                </c:pt>
                <c:pt idx="269">
                  <c:v>42185</c:v>
                </c:pt>
                <c:pt idx="270">
                  <c:v>42216</c:v>
                </c:pt>
                <c:pt idx="271">
                  <c:v>42247</c:v>
                </c:pt>
                <c:pt idx="272">
                  <c:v>42277</c:v>
                </c:pt>
                <c:pt idx="273">
                  <c:v>42308</c:v>
                </c:pt>
                <c:pt idx="274">
                  <c:v>42338</c:v>
                </c:pt>
                <c:pt idx="275">
                  <c:v>42369</c:v>
                </c:pt>
                <c:pt idx="276">
                  <c:v>42400</c:v>
                </c:pt>
                <c:pt idx="277">
                  <c:v>42429</c:v>
                </c:pt>
                <c:pt idx="278">
                  <c:v>42460</c:v>
                </c:pt>
                <c:pt idx="279">
                  <c:v>42490</c:v>
                </c:pt>
                <c:pt idx="280">
                  <c:v>42521</c:v>
                </c:pt>
                <c:pt idx="281">
                  <c:v>42551</c:v>
                </c:pt>
                <c:pt idx="282">
                  <c:v>42582</c:v>
                </c:pt>
                <c:pt idx="283">
                  <c:v>42613</c:v>
                </c:pt>
                <c:pt idx="284">
                  <c:v>42643</c:v>
                </c:pt>
                <c:pt idx="285">
                  <c:v>42674</c:v>
                </c:pt>
                <c:pt idx="286">
                  <c:v>42704</c:v>
                </c:pt>
                <c:pt idx="287">
                  <c:v>42735</c:v>
                </c:pt>
                <c:pt idx="288">
                  <c:v>42766</c:v>
                </c:pt>
                <c:pt idx="289">
                  <c:v>42794</c:v>
                </c:pt>
                <c:pt idx="290">
                  <c:v>42825</c:v>
                </c:pt>
                <c:pt idx="291">
                  <c:v>42855</c:v>
                </c:pt>
                <c:pt idx="292">
                  <c:v>42886</c:v>
                </c:pt>
                <c:pt idx="293">
                  <c:v>42916</c:v>
                </c:pt>
                <c:pt idx="294">
                  <c:v>42947</c:v>
                </c:pt>
                <c:pt idx="295">
                  <c:v>42978</c:v>
                </c:pt>
                <c:pt idx="296">
                  <c:v>43008</c:v>
                </c:pt>
                <c:pt idx="297">
                  <c:v>43039</c:v>
                </c:pt>
              </c:numCache>
            </c:numRef>
          </c:cat>
          <c:val>
            <c:numRef>
              <c:f>'39.'!$B$9:$B$306</c:f>
              <c:numCache>
                <c:formatCode>0.0</c:formatCode>
                <c:ptCount val="298"/>
                <c:pt idx="0">
                  <c:v>71.5</c:v>
                </c:pt>
                <c:pt idx="1">
                  <c:v>78.2</c:v>
                </c:pt>
                <c:pt idx="2">
                  <c:v>77.2</c:v>
                </c:pt>
                <c:pt idx="3">
                  <c:v>81.400000000000006</c:v>
                </c:pt>
                <c:pt idx="4">
                  <c:v>87.7</c:v>
                </c:pt>
                <c:pt idx="5">
                  <c:v>88.5</c:v>
                </c:pt>
                <c:pt idx="6">
                  <c:v>91.4</c:v>
                </c:pt>
                <c:pt idx="7">
                  <c:v>92</c:v>
                </c:pt>
                <c:pt idx="8">
                  <c:v>91</c:v>
                </c:pt>
                <c:pt idx="9">
                  <c:v>90</c:v>
                </c:pt>
                <c:pt idx="10">
                  <c:v>95.9</c:v>
                </c:pt>
                <c:pt idx="11">
                  <c:v>100.5</c:v>
                </c:pt>
                <c:pt idx="12">
                  <c:v>102.9</c:v>
                </c:pt>
                <c:pt idx="13">
                  <c:v>107.4</c:v>
                </c:pt>
                <c:pt idx="14">
                  <c:v>116.2</c:v>
                </c:pt>
                <c:pt idx="15">
                  <c:v>113.9</c:v>
                </c:pt>
                <c:pt idx="16">
                  <c:v>112.4</c:v>
                </c:pt>
                <c:pt idx="17">
                  <c:v>109.3</c:v>
                </c:pt>
                <c:pt idx="18">
                  <c:v>106.8</c:v>
                </c:pt>
                <c:pt idx="19">
                  <c:v>103</c:v>
                </c:pt>
                <c:pt idx="20">
                  <c:v>105.6</c:v>
                </c:pt>
                <c:pt idx="21">
                  <c:v>105.4</c:v>
                </c:pt>
                <c:pt idx="22">
                  <c:v>106</c:v>
                </c:pt>
                <c:pt idx="23">
                  <c:v>101.4</c:v>
                </c:pt>
                <c:pt idx="24">
                  <c:v>102.1</c:v>
                </c:pt>
                <c:pt idx="25">
                  <c:v>104</c:v>
                </c:pt>
                <c:pt idx="26">
                  <c:v>99.9</c:v>
                </c:pt>
                <c:pt idx="27">
                  <c:v>93.5</c:v>
                </c:pt>
                <c:pt idx="28">
                  <c:v>94.8</c:v>
                </c:pt>
                <c:pt idx="29">
                  <c:v>95.3</c:v>
                </c:pt>
                <c:pt idx="30">
                  <c:v>96</c:v>
                </c:pt>
                <c:pt idx="31">
                  <c:v>98.3</c:v>
                </c:pt>
                <c:pt idx="32">
                  <c:v>100.8</c:v>
                </c:pt>
                <c:pt idx="33">
                  <c:v>100.8</c:v>
                </c:pt>
                <c:pt idx="34">
                  <c:v>99.4</c:v>
                </c:pt>
                <c:pt idx="35">
                  <c:v>104.5</c:v>
                </c:pt>
                <c:pt idx="36">
                  <c:v>98.1</c:v>
                </c:pt>
                <c:pt idx="37">
                  <c:v>91.6</c:v>
                </c:pt>
                <c:pt idx="38">
                  <c:v>92.1</c:v>
                </c:pt>
                <c:pt idx="39">
                  <c:v>95.3</c:v>
                </c:pt>
                <c:pt idx="40">
                  <c:v>91.4</c:v>
                </c:pt>
                <c:pt idx="41">
                  <c:v>91.2</c:v>
                </c:pt>
                <c:pt idx="42">
                  <c:v>91.9</c:v>
                </c:pt>
                <c:pt idx="43">
                  <c:v>92.7</c:v>
                </c:pt>
                <c:pt idx="44">
                  <c:v>91</c:v>
                </c:pt>
                <c:pt idx="45">
                  <c:v>90.2</c:v>
                </c:pt>
                <c:pt idx="46">
                  <c:v>91</c:v>
                </c:pt>
                <c:pt idx="47">
                  <c:v>92.6</c:v>
                </c:pt>
                <c:pt idx="48">
                  <c:v>92.6</c:v>
                </c:pt>
                <c:pt idx="49">
                  <c:v>95.7</c:v>
                </c:pt>
                <c:pt idx="50">
                  <c:v>97.5</c:v>
                </c:pt>
                <c:pt idx="51">
                  <c:v>97.8</c:v>
                </c:pt>
                <c:pt idx="52">
                  <c:v>101.2</c:v>
                </c:pt>
                <c:pt idx="53">
                  <c:v>102.2</c:v>
                </c:pt>
                <c:pt idx="54">
                  <c:v>103.2</c:v>
                </c:pt>
                <c:pt idx="55">
                  <c:v>100.9</c:v>
                </c:pt>
                <c:pt idx="56">
                  <c:v>105.3</c:v>
                </c:pt>
                <c:pt idx="57">
                  <c:v>109.3</c:v>
                </c:pt>
                <c:pt idx="58">
                  <c:v>109.3</c:v>
                </c:pt>
                <c:pt idx="59">
                  <c:v>110.8</c:v>
                </c:pt>
                <c:pt idx="60">
                  <c:v>111.6</c:v>
                </c:pt>
                <c:pt idx="61">
                  <c:v>108.6</c:v>
                </c:pt>
                <c:pt idx="62">
                  <c:v>111.1</c:v>
                </c:pt>
                <c:pt idx="63">
                  <c:v>112.2</c:v>
                </c:pt>
                <c:pt idx="64">
                  <c:v>113.3</c:v>
                </c:pt>
                <c:pt idx="65">
                  <c:v>112.7</c:v>
                </c:pt>
                <c:pt idx="66">
                  <c:v>111.6</c:v>
                </c:pt>
                <c:pt idx="67">
                  <c:v>109.7</c:v>
                </c:pt>
                <c:pt idx="68">
                  <c:v>106.2</c:v>
                </c:pt>
                <c:pt idx="69">
                  <c:v>103.8</c:v>
                </c:pt>
                <c:pt idx="70">
                  <c:v>104.1</c:v>
                </c:pt>
                <c:pt idx="71">
                  <c:v>99.5</c:v>
                </c:pt>
                <c:pt idx="72">
                  <c:v>101.6</c:v>
                </c:pt>
                <c:pt idx="73">
                  <c:v>103.6</c:v>
                </c:pt>
                <c:pt idx="74">
                  <c:v>104.1</c:v>
                </c:pt>
                <c:pt idx="75">
                  <c:v>105.3</c:v>
                </c:pt>
                <c:pt idx="76">
                  <c:v>106.7</c:v>
                </c:pt>
                <c:pt idx="77">
                  <c:v>110.1</c:v>
                </c:pt>
                <c:pt idx="78">
                  <c:v>112.6</c:v>
                </c:pt>
                <c:pt idx="79">
                  <c:v>114.8</c:v>
                </c:pt>
                <c:pt idx="80">
                  <c:v>117.2</c:v>
                </c:pt>
                <c:pt idx="81">
                  <c:v>117.9</c:v>
                </c:pt>
                <c:pt idx="82">
                  <c:v>117.8</c:v>
                </c:pt>
                <c:pt idx="83">
                  <c:v>119.4</c:v>
                </c:pt>
                <c:pt idx="84">
                  <c:v>121</c:v>
                </c:pt>
                <c:pt idx="85">
                  <c:v>120.5</c:v>
                </c:pt>
                <c:pt idx="86">
                  <c:v>121.8</c:v>
                </c:pt>
                <c:pt idx="87">
                  <c:v>122.7</c:v>
                </c:pt>
                <c:pt idx="88">
                  <c:v>121.4</c:v>
                </c:pt>
                <c:pt idx="89">
                  <c:v>119.4</c:v>
                </c:pt>
                <c:pt idx="90">
                  <c:v>118.8</c:v>
                </c:pt>
                <c:pt idx="91">
                  <c:v>120.1</c:v>
                </c:pt>
                <c:pt idx="92">
                  <c:v>118.8</c:v>
                </c:pt>
                <c:pt idx="93">
                  <c:v>118.3</c:v>
                </c:pt>
                <c:pt idx="94">
                  <c:v>116.4</c:v>
                </c:pt>
                <c:pt idx="95">
                  <c:v>112.6</c:v>
                </c:pt>
                <c:pt idx="96">
                  <c:v>109.3</c:v>
                </c:pt>
                <c:pt idx="97">
                  <c:v>104.5</c:v>
                </c:pt>
                <c:pt idx="98">
                  <c:v>103</c:v>
                </c:pt>
                <c:pt idx="99">
                  <c:v>96.1</c:v>
                </c:pt>
                <c:pt idx="100">
                  <c:v>96.1</c:v>
                </c:pt>
                <c:pt idx="101">
                  <c:v>96.5</c:v>
                </c:pt>
                <c:pt idx="102">
                  <c:v>95.5</c:v>
                </c:pt>
                <c:pt idx="103">
                  <c:v>89.7</c:v>
                </c:pt>
                <c:pt idx="104">
                  <c:v>85.5</c:v>
                </c:pt>
                <c:pt idx="105">
                  <c:v>87.2</c:v>
                </c:pt>
                <c:pt idx="106">
                  <c:v>88.2</c:v>
                </c:pt>
                <c:pt idx="107">
                  <c:v>91.9</c:v>
                </c:pt>
                <c:pt idx="108">
                  <c:v>93.6</c:v>
                </c:pt>
                <c:pt idx="109">
                  <c:v>98.1</c:v>
                </c:pt>
                <c:pt idx="110">
                  <c:v>104.6</c:v>
                </c:pt>
                <c:pt idx="111">
                  <c:v>102.1</c:v>
                </c:pt>
                <c:pt idx="112">
                  <c:v>100</c:v>
                </c:pt>
                <c:pt idx="113">
                  <c:v>101</c:v>
                </c:pt>
                <c:pt idx="114">
                  <c:v>99.9</c:v>
                </c:pt>
                <c:pt idx="115">
                  <c:v>98.3</c:v>
                </c:pt>
                <c:pt idx="116">
                  <c:v>98.6</c:v>
                </c:pt>
                <c:pt idx="117">
                  <c:v>94.7</c:v>
                </c:pt>
                <c:pt idx="118">
                  <c:v>96.9</c:v>
                </c:pt>
                <c:pt idx="119">
                  <c:v>95.9</c:v>
                </c:pt>
                <c:pt idx="120">
                  <c:v>92.7</c:v>
                </c:pt>
                <c:pt idx="121">
                  <c:v>91.1</c:v>
                </c:pt>
                <c:pt idx="122">
                  <c:v>89.4</c:v>
                </c:pt>
                <c:pt idx="123">
                  <c:v>87.9</c:v>
                </c:pt>
                <c:pt idx="124">
                  <c:v>89.4</c:v>
                </c:pt>
                <c:pt idx="125">
                  <c:v>89.4</c:v>
                </c:pt>
                <c:pt idx="126">
                  <c:v>93.9</c:v>
                </c:pt>
                <c:pt idx="127">
                  <c:v>93.9</c:v>
                </c:pt>
                <c:pt idx="128">
                  <c:v>96.7</c:v>
                </c:pt>
                <c:pt idx="129">
                  <c:v>94.4</c:v>
                </c:pt>
                <c:pt idx="130">
                  <c:v>91.3</c:v>
                </c:pt>
                <c:pt idx="131">
                  <c:v>90.1</c:v>
                </c:pt>
                <c:pt idx="132">
                  <c:v>94.4</c:v>
                </c:pt>
                <c:pt idx="133">
                  <c:v>94.4</c:v>
                </c:pt>
                <c:pt idx="134">
                  <c:v>93.8</c:v>
                </c:pt>
                <c:pt idx="135">
                  <c:v>95.5</c:v>
                </c:pt>
                <c:pt idx="136">
                  <c:v>95.1</c:v>
                </c:pt>
                <c:pt idx="137">
                  <c:v>96.5</c:v>
                </c:pt>
                <c:pt idx="138">
                  <c:v>96</c:v>
                </c:pt>
                <c:pt idx="139">
                  <c:v>98.2</c:v>
                </c:pt>
                <c:pt idx="140">
                  <c:v>96.7</c:v>
                </c:pt>
                <c:pt idx="141">
                  <c:v>98.1</c:v>
                </c:pt>
                <c:pt idx="142">
                  <c:v>98.3</c:v>
                </c:pt>
                <c:pt idx="143">
                  <c:v>98.7</c:v>
                </c:pt>
                <c:pt idx="144">
                  <c:v>99.5</c:v>
                </c:pt>
                <c:pt idx="145">
                  <c:v>98.7</c:v>
                </c:pt>
                <c:pt idx="146">
                  <c:v>97.3</c:v>
                </c:pt>
                <c:pt idx="147">
                  <c:v>95.2</c:v>
                </c:pt>
                <c:pt idx="148">
                  <c:v>93.8</c:v>
                </c:pt>
                <c:pt idx="149">
                  <c:v>94.2</c:v>
                </c:pt>
                <c:pt idx="150">
                  <c:v>93.7</c:v>
                </c:pt>
                <c:pt idx="151">
                  <c:v>95.4</c:v>
                </c:pt>
                <c:pt idx="152">
                  <c:v>97.2</c:v>
                </c:pt>
                <c:pt idx="153">
                  <c:v>96.4</c:v>
                </c:pt>
                <c:pt idx="154">
                  <c:v>98.2</c:v>
                </c:pt>
                <c:pt idx="155">
                  <c:v>101.1</c:v>
                </c:pt>
                <c:pt idx="156">
                  <c:v>104.9</c:v>
                </c:pt>
                <c:pt idx="157">
                  <c:v>102.1</c:v>
                </c:pt>
                <c:pt idx="158">
                  <c:v>104.2</c:v>
                </c:pt>
                <c:pt idx="159">
                  <c:v>104.9</c:v>
                </c:pt>
                <c:pt idx="160">
                  <c:v>106.7</c:v>
                </c:pt>
                <c:pt idx="161">
                  <c:v>105.1</c:v>
                </c:pt>
                <c:pt idx="162">
                  <c:v>105.7</c:v>
                </c:pt>
                <c:pt idx="163">
                  <c:v>103.1</c:v>
                </c:pt>
                <c:pt idx="164">
                  <c:v>107.8</c:v>
                </c:pt>
                <c:pt idx="165">
                  <c:v>110.4</c:v>
                </c:pt>
                <c:pt idx="166">
                  <c:v>107.9</c:v>
                </c:pt>
                <c:pt idx="167">
                  <c:v>110.6</c:v>
                </c:pt>
                <c:pt idx="168">
                  <c:v>110.3</c:v>
                </c:pt>
                <c:pt idx="169">
                  <c:v>111.9</c:v>
                </c:pt>
                <c:pt idx="170">
                  <c:v>110</c:v>
                </c:pt>
                <c:pt idx="171">
                  <c:v>112.7</c:v>
                </c:pt>
                <c:pt idx="172">
                  <c:v>112.5</c:v>
                </c:pt>
                <c:pt idx="173">
                  <c:v>112.5</c:v>
                </c:pt>
                <c:pt idx="174">
                  <c:v>112.4</c:v>
                </c:pt>
                <c:pt idx="175">
                  <c:v>109.9</c:v>
                </c:pt>
                <c:pt idx="176">
                  <c:v>107.7</c:v>
                </c:pt>
                <c:pt idx="177">
                  <c:v>108.8</c:v>
                </c:pt>
                <c:pt idx="178">
                  <c:v>106.6</c:v>
                </c:pt>
                <c:pt idx="179">
                  <c:v>103.6</c:v>
                </c:pt>
                <c:pt idx="180">
                  <c:v>100.4</c:v>
                </c:pt>
                <c:pt idx="181">
                  <c:v>93.5</c:v>
                </c:pt>
                <c:pt idx="182">
                  <c:v>96.5</c:v>
                </c:pt>
                <c:pt idx="183">
                  <c:v>92.8</c:v>
                </c:pt>
                <c:pt idx="184">
                  <c:v>90.5</c:v>
                </c:pt>
                <c:pt idx="185">
                  <c:v>85</c:v>
                </c:pt>
                <c:pt idx="186">
                  <c:v>81</c:v>
                </c:pt>
                <c:pt idx="187">
                  <c:v>79.3</c:v>
                </c:pt>
                <c:pt idx="188">
                  <c:v>81</c:v>
                </c:pt>
                <c:pt idx="189">
                  <c:v>76.599999999999994</c:v>
                </c:pt>
                <c:pt idx="190">
                  <c:v>77.3</c:v>
                </c:pt>
                <c:pt idx="191">
                  <c:v>77.400000000000006</c:v>
                </c:pt>
                <c:pt idx="192">
                  <c:v>77.8</c:v>
                </c:pt>
                <c:pt idx="193">
                  <c:v>80.099999999999994</c:v>
                </c:pt>
                <c:pt idx="194">
                  <c:v>79.099999999999994</c:v>
                </c:pt>
                <c:pt idx="195">
                  <c:v>74.8</c:v>
                </c:pt>
                <c:pt idx="196">
                  <c:v>82</c:v>
                </c:pt>
                <c:pt idx="197">
                  <c:v>86.1</c:v>
                </c:pt>
                <c:pt idx="198">
                  <c:v>88.6</c:v>
                </c:pt>
                <c:pt idx="199">
                  <c:v>95.1</c:v>
                </c:pt>
                <c:pt idx="200">
                  <c:v>96.8</c:v>
                </c:pt>
                <c:pt idx="201">
                  <c:v>101.3</c:v>
                </c:pt>
                <c:pt idx="202">
                  <c:v>106.2</c:v>
                </c:pt>
                <c:pt idx="203">
                  <c:v>105.9</c:v>
                </c:pt>
                <c:pt idx="204">
                  <c:v>104.5</c:v>
                </c:pt>
                <c:pt idx="205">
                  <c:v>109.9</c:v>
                </c:pt>
                <c:pt idx="206">
                  <c:v>112.2</c:v>
                </c:pt>
                <c:pt idx="207">
                  <c:v>114.7</c:v>
                </c:pt>
                <c:pt idx="208">
                  <c:v>112.4</c:v>
                </c:pt>
                <c:pt idx="209">
                  <c:v>116.6</c:v>
                </c:pt>
                <c:pt idx="210">
                  <c:v>117.1</c:v>
                </c:pt>
                <c:pt idx="211">
                  <c:v>117.5</c:v>
                </c:pt>
                <c:pt idx="212">
                  <c:v>119.8</c:v>
                </c:pt>
                <c:pt idx="213">
                  <c:v>118.6</c:v>
                </c:pt>
                <c:pt idx="214">
                  <c:v>119</c:v>
                </c:pt>
                <c:pt idx="215">
                  <c:v>118.8</c:v>
                </c:pt>
                <c:pt idx="216">
                  <c:v>118.8</c:v>
                </c:pt>
                <c:pt idx="217">
                  <c:v>116.7</c:v>
                </c:pt>
                <c:pt idx="218">
                  <c:v>115.2</c:v>
                </c:pt>
                <c:pt idx="219">
                  <c:v>111.4</c:v>
                </c:pt>
                <c:pt idx="220">
                  <c:v>111.2</c:v>
                </c:pt>
                <c:pt idx="221">
                  <c:v>109.8</c:v>
                </c:pt>
                <c:pt idx="222">
                  <c:v>104.3</c:v>
                </c:pt>
                <c:pt idx="223">
                  <c:v>97.7</c:v>
                </c:pt>
                <c:pt idx="224">
                  <c:v>88.3</c:v>
                </c:pt>
                <c:pt idx="225">
                  <c:v>90.6</c:v>
                </c:pt>
                <c:pt idx="226">
                  <c:v>90.3</c:v>
                </c:pt>
                <c:pt idx="227">
                  <c:v>90.4</c:v>
                </c:pt>
                <c:pt idx="228">
                  <c:v>91.6</c:v>
                </c:pt>
                <c:pt idx="229">
                  <c:v>90.2</c:v>
                </c:pt>
                <c:pt idx="230">
                  <c:v>92.7</c:v>
                </c:pt>
                <c:pt idx="231">
                  <c:v>94.7</c:v>
                </c:pt>
                <c:pt idx="232">
                  <c:v>97</c:v>
                </c:pt>
                <c:pt idx="233">
                  <c:v>93</c:v>
                </c:pt>
                <c:pt idx="234">
                  <c:v>93.7</c:v>
                </c:pt>
                <c:pt idx="235">
                  <c:v>93.8</c:v>
                </c:pt>
                <c:pt idx="236">
                  <c:v>92.6</c:v>
                </c:pt>
                <c:pt idx="237">
                  <c:v>90.5</c:v>
                </c:pt>
                <c:pt idx="238">
                  <c:v>88.8</c:v>
                </c:pt>
                <c:pt idx="239">
                  <c:v>85</c:v>
                </c:pt>
                <c:pt idx="240">
                  <c:v>86.7</c:v>
                </c:pt>
                <c:pt idx="241">
                  <c:v>91</c:v>
                </c:pt>
                <c:pt idx="242">
                  <c:v>95.3</c:v>
                </c:pt>
                <c:pt idx="243">
                  <c:v>95.3</c:v>
                </c:pt>
                <c:pt idx="244">
                  <c:v>94.1</c:v>
                </c:pt>
                <c:pt idx="245">
                  <c:v>95.3</c:v>
                </c:pt>
                <c:pt idx="246">
                  <c:v>97.3</c:v>
                </c:pt>
                <c:pt idx="247">
                  <c:v>98</c:v>
                </c:pt>
                <c:pt idx="248">
                  <c:v>99.7</c:v>
                </c:pt>
                <c:pt idx="249">
                  <c:v>101.8</c:v>
                </c:pt>
                <c:pt idx="250">
                  <c:v>103.8</c:v>
                </c:pt>
                <c:pt idx="251">
                  <c:v>103.9</c:v>
                </c:pt>
                <c:pt idx="252">
                  <c:v>104.9</c:v>
                </c:pt>
                <c:pt idx="253">
                  <c:v>104.4</c:v>
                </c:pt>
                <c:pt idx="254">
                  <c:v>101.8</c:v>
                </c:pt>
                <c:pt idx="255">
                  <c:v>101.5</c:v>
                </c:pt>
                <c:pt idx="256">
                  <c:v>102.4</c:v>
                </c:pt>
                <c:pt idx="257">
                  <c:v>102.5</c:v>
                </c:pt>
                <c:pt idx="258">
                  <c:v>102.9</c:v>
                </c:pt>
                <c:pt idx="259">
                  <c:v>103.9</c:v>
                </c:pt>
                <c:pt idx="260">
                  <c:v>102.9</c:v>
                </c:pt>
                <c:pt idx="261">
                  <c:v>101.2</c:v>
                </c:pt>
                <c:pt idx="262">
                  <c:v>99.2</c:v>
                </c:pt>
                <c:pt idx="263">
                  <c:v>98.8</c:v>
                </c:pt>
                <c:pt idx="264">
                  <c:v>97.3</c:v>
                </c:pt>
                <c:pt idx="265">
                  <c:v>96.6</c:v>
                </c:pt>
                <c:pt idx="266">
                  <c:v>94.5</c:v>
                </c:pt>
                <c:pt idx="267">
                  <c:v>92</c:v>
                </c:pt>
                <c:pt idx="268">
                  <c:v>92.6</c:v>
                </c:pt>
                <c:pt idx="269">
                  <c:v>92.5</c:v>
                </c:pt>
                <c:pt idx="270">
                  <c:v>92.3</c:v>
                </c:pt>
                <c:pt idx="271">
                  <c:v>93.3</c:v>
                </c:pt>
                <c:pt idx="272">
                  <c:v>89.8</c:v>
                </c:pt>
                <c:pt idx="273">
                  <c:v>89.6</c:v>
                </c:pt>
                <c:pt idx="274">
                  <c:v>86.4</c:v>
                </c:pt>
                <c:pt idx="275">
                  <c:v>90</c:v>
                </c:pt>
                <c:pt idx="276">
                  <c:v>91.2</c:v>
                </c:pt>
                <c:pt idx="277">
                  <c:v>89.5</c:v>
                </c:pt>
                <c:pt idx="278">
                  <c:v>92.2</c:v>
                </c:pt>
                <c:pt idx="279">
                  <c:v>92.1</c:v>
                </c:pt>
                <c:pt idx="280">
                  <c:v>91.4</c:v>
                </c:pt>
                <c:pt idx="281">
                  <c:v>93.1</c:v>
                </c:pt>
                <c:pt idx="282">
                  <c:v>91.3</c:v>
                </c:pt>
                <c:pt idx="283">
                  <c:v>93.4</c:v>
                </c:pt>
                <c:pt idx="284">
                  <c:v>95.7</c:v>
                </c:pt>
                <c:pt idx="285">
                  <c:v>97.4</c:v>
                </c:pt>
                <c:pt idx="286">
                  <c:v>98.9</c:v>
                </c:pt>
                <c:pt idx="287">
                  <c:v>100.3</c:v>
                </c:pt>
                <c:pt idx="288">
                  <c:v>98.7</c:v>
                </c:pt>
                <c:pt idx="289">
                  <c:v>98.9</c:v>
                </c:pt>
                <c:pt idx="290">
                  <c:v>99.5</c:v>
                </c:pt>
                <c:pt idx="291">
                  <c:v>99.8</c:v>
                </c:pt>
                <c:pt idx="292">
                  <c:v>103.1</c:v>
                </c:pt>
                <c:pt idx="293">
                  <c:v>99.3</c:v>
                </c:pt>
                <c:pt idx="294">
                  <c:v>100.5</c:v>
                </c:pt>
                <c:pt idx="295">
                  <c:v>100.5</c:v>
                </c:pt>
                <c:pt idx="296">
                  <c:v>101.2</c:v>
                </c:pt>
                <c:pt idx="297">
                  <c:v>103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982784"/>
        <c:axId val="360992768"/>
      </c:lineChart>
      <c:lineChart>
        <c:grouping val="standard"/>
        <c:varyColors val="0"/>
        <c:ser>
          <c:idx val="1"/>
          <c:order val="1"/>
          <c:tx>
            <c:strRef>
              <c:f>'39.'!$C$8</c:f>
              <c:strCache>
                <c:ptCount val="1"/>
                <c:pt idx="0">
                  <c:v>Förväntningar på egna ekonomin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9.'!$A$9:$A$306</c:f>
              <c:numCache>
                <c:formatCode>m/d/yyyy</c:formatCode>
                <c:ptCount val="298"/>
                <c:pt idx="0">
                  <c:v>34000</c:v>
                </c:pt>
                <c:pt idx="1">
                  <c:v>34028</c:v>
                </c:pt>
                <c:pt idx="2">
                  <c:v>34059</c:v>
                </c:pt>
                <c:pt idx="3">
                  <c:v>34089</c:v>
                </c:pt>
                <c:pt idx="4">
                  <c:v>34120</c:v>
                </c:pt>
                <c:pt idx="5">
                  <c:v>34150</c:v>
                </c:pt>
                <c:pt idx="6">
                  <c:v>34181</c:v>
                </c:pt>
                <c:pt idx="7">
                  <c:v>34212</c:v>
                </c:pt>
                <c:pt idx="8">
                  <c:v>34242</c:v>
                </c:pt>
                <c:pt idx="9">
                  <c:v>34273</c:v>
                </c:pt>
                <c:pt idx="10">
                  <c:v>34303</c:v>
                </c:pt>
                <c:pt idx="11">
                  <c:v>34334</c:v>
                </c:pt>
                <c:pt idx="12">
                  <c:v>34365</c:v>
                </c:pt>
                <c:pt idx="13">
                  <c:v>34393</c:v>
                </c:pt>
                <c:pt idx="14">
                  <c:v>34424</c:v>
                </c:pt>
                <c:pt idx="15">
                  <c:v>34454</c:v>
                </c:pt>
                <c:pt idx="16">
                  <c:v>34485</c:v>
                </c:pt>
                <c:pt idx="17">
                  <c:v>34515</c:v>
                </c:pt>
                <c:pt idx="18">
                  <c:v>34546</c:v>
                </c:pt>
                <c:pt idx="19">
                  <c:v>34577</c:v>
                </c:pt>
                <c:pt idx="20">
                  <c:v>34607</c:v>
                </c:pt>
                <c:pt idx="21">
                  <c:v>34638</c:v>
                </c:pt>
                <c:pt idx="22">
                  <c:v>34668</c:v>
                </c:pt>
                <c:pt idx="23">
                  <c:v>34699</c:v>
                </c:pt>
                <c:pt idx="24">
                  <c:v>34730</c:v>
                </c:pt>
                <c:pt idx="25">
                  <c:v>34758</c:v>
                </c:pt>
                <c:pt idx="26">
                  <c:v>34789</c:v>
                </c:pt>
                <c:pt idx="27">
                  <c:v>34819</c:v>
                </c:pt>
                <c:pt idx="28">
                  <c:v>34850</c:v>
                </c:pt>
                <c:pt idx="29">
                  <c:v>34880</c:v>
                </c:pt>
                <c:pt idx="30">
                  <c:v>34911</c:v>
                </c:pt>
                <c:pt idx="31">
                  <c:v>34942</c:v>
                </c:pt>
                <c:pt idx="32">
                  <c:v>34972</c:v>
                </c:pt>
                <c:pt idx="33">
                  <c:v>35003</c:v>
                </c:pt>
                <c:pt idx="34">
                  <c:v>35033</c:v>
                </c:pt>
                <c:pt idx="35">
                  <c:v>35064</c:v>
                </c:pt>
                <c:pt idx="36">
                  <c:v>35095</c:v>
                </c:pt>
                <c:pt idx="37">
                  <c:v>35124</c:v>
                </c:pt>
                <c:pt idx="38">
                  <c:v>35155</c:v>
                </c:pt>
                <c:pt idx="39">
                  <c:v>35185</c:v>
                </c:pt>
                <c:pt idx="40">
                  <c:v>35216</c:v>
                </c:pt>
                <c:pt idx="41">
                  <c:v>35246</c:v>
                </c:pt>
                <c:pt idx="42">
                  <c:v>35277</c:v>
                </c:pt>
                <c:pt idx="43">
                  <c:v>35308</c:v>
                </c:pt>
                <c:pt idx="44">
                  <c:v>35338</c:v>
                </c:pt>
                <c:pt idx="45">
                  <c:v>35369</c:v>
                </c:pt>
                <c:pt idx="46">
                  <c:v>35399</c:v>
                </c:pt>
                <c:pt idx="47">
                  <c:v>35430</c:v>
                </c:pt>
                <c:pt idx="48">
                  <c:v>35461</c:v>
                </c:pt>
                <c:pt idx="49">
                  <c:v>35489</c:v>
                </c:pt>
                <c:pt idx="50">
                  <c:v>35520</c:v>
                </c:pt>
                <c:pt idx="51">
                  <c:v>35550</c:v>
                </c:pt>
                <c:pt idx="52">
                  <c:v>35581</c:v>
                </c:pt>
                <c:pt idx="53">
                  <c:v>35611</c:v>
                </c:pt>
                <c:pt idx="54">
                  <c:v>35642</c:v>
                </c:pt>
                <c:pt idx="55">
                  <c:v>35673</c:v>
                </c:pt>
                <c:pt idx="56">
                  <c:v>35703</c:v>
                </c:pt>
                <c:pt idx="57">
                  <c:v>35734</c:v>
                </c:pt>
                <c:pt idx="58">
                  <c:v>35764</c:v>
                </c:pt>
                <c:pt idx="59">
                  <c:v>35795</c:v>
                </c:pt>
                <c:pt idx="60">
                  <c:v>35826</c:v>
                </c:pt>
                <c:pt idx="61">
                  <c:v>35854</c:v>
                </c:pt>
                <c:pt idx="62">
                  <c:v>35885</c:v>
                </c:pt>
                <c:pt idx="63">
                  <c:v>35915</c:v>
                </c:pt>
                <c:pt idx="64">
                  <c:v>35946</c:v>
                </c:pt>
                <c:pt idx="65">
                  <c:v>35976</c:v>
                </c:pt>
                <c:pt idx="66">
                  <c:v>36007</c:v>
                </c:pt>
                <c:pt idx="67">
                  <c:v>36038</c:v>
                </c:pt>
                <c:pt idx="68">
                  <c:v>36068</c:v>
                </c:pt>
                <c:pt idx="69">
                  <c:v>36099</c:v>
                </c:pt>
                <c:pt idx="70">
                  <c:v>36129</c:v>
                </c:pt>
                <c:pt idx="71">
                  <c:v>36160</c:v>
                </c:pt>
                <c:pt idx="72">
                  <c:v>36191</c:v>
                </c:pt>
                <c:pt idx="73">
                  <c:v>36219</c:v>
                </c:pt>
                <c:pt idx="74">
                  <c:v>36250</c:v>
                </c:pt>
                <c:pt idx="75">
                  <c:v>36280</c:v>
                </c:pt>
                <c:pt idx="76">
                  <c:v>36311</c:v>
                </c:pt>
                <c:pt idx="77">
                  <c:v>36341</c:v>
                </c:pt>
                <c:pt idx="78">
                  <c:v>36372</c:v>
                </c:pt>
                <c:pt idx="79">
                  <c:v>36403</c:v>
                </c:pt>
                <c:pt idx="80">
                  <c:v>36433</c:v>
                </c:pt>
                <c:pt idx="81">
                  <c:v>36464</c:v>
                </c:pt>
                <c:pt idx="82">
                  <c:v>36494</c:v>
                </c:pt>
                <c:pt idx="83">
                  <c:v>36525</c:v>
                </c:pt>
                <c:pt idx="84">
                  <c:v>36556</c:v>
                </c:pt>
                <c:pt idx="85">
                  <c:v>36585</c:v>
                </c:pt>
                <c:pt idx="86">
                  <c:v>36616</c:v>
                </c:pt>
                <c:pt idx="87">
                  <c:v>36646</c:v>
                </c:pt>
                <c:pt idx="88">
                  <c:v>36677</c:v>
                </c:pt>
                <c:pt idx="89">
                  <c:v>36707</c:v>
                </c:pt>
                <c:pt idx="90">
                  <c:v>36738</c:v>
                </c:pt>
                <c:pt idx="91">
                  <c:v>36769</c:v>
                </c:pt>
                <c:pt idx="92">
                  <c:v>36799</c:v>
                </c:pt>
                <c:pt idx="93">
                  <c:v>36830</c:v>
                </c:pt>
                <c:pt idx="94">
                  <c:v>36860</c:v>
                </c:pt>
                <c:pt idx="95">
                  <c:v>36891</c:v>
                </c:pt>
                <c:pt idx="96">
                  <c:v>36922</c:v>
                </c:pt>
                <c:pt idx="97">
                  <c:v>36950</c:v>
                </c:pt>
                <c:pt idx="98">
                  <c:v>36981</c:v>
                </c:pt>
                <c:pt idx="99">
                  <c:v>37011</c:v>
                </c:pt>
                <c:pt idx="100">
                  <c:v>37042</c:v>
                </c:pt>
                <c:pt idx="101">
                  <c:v>37072</c:v>
                </c:pt>
                <c:pt idx="102">
                  <c:v>37103</c:v>
                </c:pt>
                <c:pt idx="103">
                  <c:v>37134</c:v>
                </c:pt>
                <c:pt idx="104">
                  <c:v>37164</c:v>
                </c:pt>
                <c:pt idx="105">
                  <c:v>37195</c:v>
                </c:pt>
                <c:pt idx="106">
                  <c:v>37225</c:v>
                </c:pt>
                <c:pt idx="107">
                  <c:v>37256</c:v>
                </c:pt>
                <c:pt idx="108">
                  <c:v>37287</c:v>
                </c:pt>
                <c:pt idx="109">
                  <c:v>37315</c:v>
                </c:pt>
                <c:pt idx="110">
                  <c:v>37346</c:v>
                </c:pt>
                <c:pt idx="111">
                  <c:v>37376</c:v>
                </c:pt>
                <c:pt idx="112">
                  <c:v>37407</c:v>
                </c:pt>
                <c:pt idx="113">
                  <c:v>37437</c:v>
                </c:pt>
                <c:pt idx="114">
                  <c:v>37468</c:v>
                </c:pt>
                <c:pt idx="115">
                  <c:v>37499</c:v>
                </c:pt>
                <c:pt idx="116">
                  <c:v>37529</c:v>
                </c:pt>
                <c:pt idx="117">
                  <c:v>37560</c:v>
                </c:pt>
                <c:pt idx="118">
                  <c:v>37590</c:v>
                </c:pt>
                <c:pt idx="119">
                  <c:v>37621</c:v>
                </c:pt>
                <c:pt idx="120">
                  <c:v>37652</c:v>
                </c:pt>
                <c:pt idx="121">
                  <c:v>37680</c:v>
                </c:pt>
                <c:pt idx="122">
                  <c:v>37711</c:v>
                </c:pt>
                <c:pt idx="123">
                  <c:v>37741</c:v>
                </c:pt>
                <c:pt idx="124">
                  <c:v>37772</c:v>
                </c:pt>
                <c:pt idx="125">
                  <c:v>37802</c:v>
                </c:pt>
                <c:pt idx="126">
                  <c:v>37833</c:v>
                </c:pt>
                <c:pt idx="127">
                  <c:v>37864</c:v>
                </c:pt>
                <c:pt idx="128">
                  <c:v>37894</c:v>
                </c:pt>
                <c:pt idx="129">
                  <c:v>37925</c:v>
                </c:pt>
                <c:pt idx="130">
                  <c:v>37955</c:v>
                </c:pt>
                <c:pt idx="131">
                  <c:v>37986</c:v>
                </c:pt>
                <c:pt idx="132">
                  <c:v>38017</c:v>
                </c:pt>
                <c:pt idx="133">
                  <c:v>38046</c:v>
                </c:pt>
                <c:pt idx="134">
                  <c:v>38077</c:v>
                </c:pt>
                <c:pt idx="135">
                  <c:v>38107</c:v>
                </c:pt>
                <c:pt idx="136">
                  <c:v>38138</c:v>
                </c:pt>
                <c:pt idx="137">
                  <c:v>38168</c:v>
                </c:pt>
                <c:pt idx="138">
                  <c:v>38199</c:v>
                </c:pt>
                <c:pt idx="139">
                  <c:v>38230</c:v>
                </c:pt>
                <c:pt idx="140">
                  <c:v>38260</c:v>
                </c:pt>
                <c:pt idx="141">
                  <c:v>38291</c:v>
                </c:pt>
                <c:pt idx="142">
                  <c:v>38321</c:v>
                </c:pt>
                <c:pt idx="143">
                  <c:v>38352</c:v>
                </c:pt>
                <c:pt idx="144">
                  <c:v>38383</c:v>
                </c:pt>
                <c:pt idx="145">
                  <c:v>38411</c:v>
                </c:pt>
                <c:pt idx="146">
                  <c:v>38442</c:v>
                </c:pt>
                <c:pt idx="147">
                  <c:v>38472</c:v>
                </c:pt>
                <c:pt idx="148">
                  <c:v>38503</c:v>
                </c:pt>
                <c:pt idx="149">
                  <c:v>38533</c:v>
                </c:pt>
                <c:pt idx="150">
                  <c:v>38564</c:v>
                </c:pt>
                <c:pt idx="151">
                  <c:v>38595</c:v>
                </c:pt>
                <c:pt idx="152">
                  <c:v>38625</c:v>
                </c:pt>
                <c:pt idx="153">
                  <c:v>38656</c:v>
                </c:pt>
                <c:pt idx="154">
                  <c:v>38686</c:v>
                </c:pt>
                <c:pt idx="155">
                  <c:v>38717</c:v>
                </c:pt>
                <c:pt idx="156">
                  <c:v>38748</c:v>
                </c:pt>
                <c:pt idx="157">
                  <c:v>38776</c:v>
                </c:pt>
                <c:pt idx="158">
                  <c:v>38807</c:v>
                </c:pt>
                <c:pt idx="159">
                  <c:v>38837</c:v>
                </c:pt>
                <c:pt idx="160">
                  <c:v>38868</c:v>
                </c:pt>
                <c:pt idx="161">
                  <c:v>38898</c:v>
                </c:pt>
                <c:pt idx="162">
                  <c:v>38929</c:v>
                </c:pt>
                <c:pt idx="163">
                  <c:v>38960</c:v>
                </c:pt>
                <c:pt idx="164">
                  <c:v>38990</c:v>
                </c:pt>
                <c:pt idx="165">
                  <c:v>39021</c:v>
                </c:pt>
                <c:pt idx="166">
                  <c:v>39051</c:v>
                </c:pt>
                <c:pt idx="167">
                  <c:v>39082</c:v>
                </c:pt>
                <c:pt idx="168">
                  <c:v>39113</c:v>
                </c:pt>
                <c:pt idx="169">
                  <c:v>39141</c:v>
                </c:pt>
                <c:pt idx="170">
                  <c:v>39172</c:v>
                </c:pt>
                <c:pt idx="171">
                  <c:v>39202</c:v>
                </c:pt>
                <c:pt idx="172">
                  <c:v>39233</c:v>
                </c:pt>
                <c:pt idx="173">
                  <c:v>39263</c:v>
                </c:pt>
                <c:pt idx="174">
                  <c:v>39294</c:v>
                </c:pt>
                <c:pt idx="175">
                  <c:v>39325</c:v>
                </c:pt>
                <c:pt idx="176">
                  <c:v>39355</c:v>
                </c:pt>
                <c:pt idx="177">
                  <c:v>39386</c:v>
                </c:pt>
                <c:pt idx="178">
                  <c:v>39416</c:v>
                </c:pt>
                <c:pt idx="179">
                  <c:v>39447</c:v>
                </c:pt>
                <c:pt idx="180">
                  <c:v>39478</c:v>
                </c:pt>
                <c:pt idx="181">
                  <c:v>39507</c:v>
                </c:pt>
                <c:pt idx="182">
                  <c:v>39538</c:v>
                </c:pt>
                <c:pt idx="183">
                  <c:v>39568</c:v>
                </c:pt>
                <c:pt idx="184">
                  <c:v>39599</c:v>
                </c:pt>
                <c:pt idx="185">
                  <c:v>39629</c:v>
                </c:pt>
                <c:pt idx="186">
                  <c:v>39660</c:v>
                </c:pt>
                <c:pt idx="187">
                  <c:v>39691</c:v>
                </c:pt>
                <c:pt idx="188">
                  <c:v>39721</c:v>
                </c:pt>
                <c:pt idx="189">
                  <c:v>39752</c:v>
                </c:pt>
                <c:pt idx="190">
                  <c:v>39782</c:v>
                </c:pt>
                <c:pt idx="191">
                  <c:v>39813</c:v>
                </c:pt>
                <c:pt idx="192">
                  <c:v>39844</c:v>
                </c:pt>
                <c:pt idx="193">
                  <c:v>39872</c:v>
                </c:pt>
                <c:pt idx="194">
                  <c:v>39903</c:v>
                </c:pt>
                <c:pt idx="195">
                  <c:v>39933</c:v>
                </c:pt>
                <c:pt idx="196">
                  <c:v>39964</c:v>
                </c:pt>
                <c:pt idx="197">
                  <c:v>39994</c:v>
                </c:pt>
                <c:pt idx="198">
                  <c:v>40025</c:v>
                </c:pt>
                <c:pt idx="199">
                  <c:v>40056</c:v>
                </c:pt>
                <c:pt idx="200">
                  <c:v>40086</c:v>
                </c:pt>
                <c:pt idx="201">
                  <c:v>40117</c:v>
                </c:pt>
                <c:pt idx="202">
                  <c:v>40147</c:v>
                </c:pt>
                <c:pt idx="203">
                  <c:v>40178</c:v>
                </c:pt>
                <c:pt idx="204">
                  <c:v>40209</c:v>
                </c:pt>
                <c:pt idx="205">
                  <c:v>40237</c:v>
                </c:pt>
                <c:pt idx="206">
                  <c:v>40268</c:v>
                </c:pt>
                <c:pt idx="207">
                  <c:v>40298</c:v>
                </c:pt>
                <c:pt idx="208">
                  <c:v>40329</c:v>
                </c:pt>
                <c:pt idx="209">
                  <c:v>40359</c:v>
                </c:pt>
                <c:pt idx="210">
                  <c:v>40390</c:v>
                </c:pt>
                <c:pt idx="211">
                  <c:v>40421</c:v>
                </c:pt>
                <c:pt idx="212">
                  <c:v>40451</c:v>
                </c:pt>
                <c:pt idx="213">
                  <c:v>40482</c:v>
                </c:pt>
                <c:pt idx="214">
                  <c:v>40512</c:v>
                </c:pt>
                <c:pt idx="215">
                  <c:v>40543</c:v>
                </c:pt>
                <c:pt idx="216">
                  <c:v>40574</c:v>
                </c:pt>
                <c:pt idx="217">
                  <c:v>40602</c:v>
                </c:pt>
                <c:pt idx="218">
                  <c:v>40633</c:v>
                </c:pt>
                <c:pt idx="219">
                  <c:v>40663</c:v>
                </c:pt>
                <c:pt idx="220">
                  <c:v>40694</c:v>
                </c:pt>
                <c:pt idx="221">
                  <c:v>40724</c:v>
                </c:pt>
                <c:pt idx="222">
                  <c:v>40755</c:v>
                </c:pt>
                <c:pt idx="223">
                  <c:v>40786</c:v>
                </c:pt>
                <c:pt idx="224">
                  <c:v>40816</c:v>
                </c:pt>
                <c:pt idx="225">
                  <c:v>40847</c:v>
                </c:pt>
                <c:pt idx="226">
                  <c:v>40877</c:v>
                </c:pt>
                <c:pt idx="227">
                  <c:v>40908</c:v>
                </c:pt>
                <c:pt idx="228">
                  <c:v>40939</c:v>
                </c:pt>
                <c:pt idx="229">
                  <c:v>40968</c:v>
                </c:pt>
                <c:pt idx="230">
                  <c:v>40999</c:v>
                </c:pt>
                <c:pt idx="231">
                  <c:v>41029</c:v>
                </c:pt>
                <c:pt idx="232">
                  <c:v>41060</c:v>
                </c:pt>
                <c:pt idx="233">
                  <c:v>41090</c:v>
                </c:pt>
                <c:pt idx="234">
                  <c:v>41121</c:v>
                </c:pt>
                <c:pt idx="235">
                  <c:v>41152</c:v>
                </c:pt>
                <c:pt idx="236">
                  <c:v>41182</c:v>
                </c:pt>
                <c:pt idx="237">
                  <c:v>41213</c:v>
                </c:pt>
                <c:pt idx="238">
                  <c:v>41243</c:v>
                </c:pt>
                <c:pt idx="239">
                  <c:v>41274</c:v>
                </c:pt>
                <c:pt idx="240">
                  <c:v>41305</c:v>
                </c:pt>
                <c:pt idx="241">
                  <c:v>41333</c:v>
                </c:pt>
                <c:pt idx="242">
                  <c:v>41364</c:v>
                </c:pt>
                <c:pt idx="243">
                  <c:v>41394</c:v>
                </c:pt>
                <c:pt idx="244">
                  <c:v>41425</c:v>
                </c:pt>
                <c:pt idx="245">
                  <c:v>41455</c:v>
                </c:pt>
                <c:pt idx="246">
                  <c:v>41486</c:v>
                </c:pt>
                <c:pt idx="247">
                  <c:v>41517</c:v>
                </c:pt>
                <c:pt idx="248">
                  <c:v>41547</c:v>
                </c:pt>
                <c:pt idx="249">
                  <c:v>41578</c:v>
                </c:pt>
                <c:pt idx="250">
                  <c:v>41608</c:v>
                </c:pt>
                <c:pt idx="251">
                  <c:v>41639</c:v>
                </c:pt>
                <c:pt idx="252">
                  <c:v>41670</c:v>
                </c:pt>
                <c:pt idx="253">
                  <c:v>41698</c:v>
                </c:pt>
                <c:pt idx="254">
                  <c:v>41729</c:v>
                </c:pt>
                <c:pt idx="255">
                  <c:v>41759</c:v>
                </c:pt>
                <c:pt idx="256">
                  <c:v>41790</c:v>
                </c:pt>
                <c:pt idx="257">
                  <c:v>41820</c:v>
                </c:pt>
                <c:pt idx="258">
                  <c:v>41851</c:v>
                </c:pt>
                <c:pt idx="259">
                  <c:v>41882</c:v>
                </c:pt>
                <c:pt idx="260">
                  <c:v>41912</c:v>
                </c:pt>
                <c:pt idx="261">
                  <c:v>41943</c:v>
                </c:pt>
                <c:pt idx="262">
                  <c:v>41973</c:v>
                </c:pt>
                <c:pt idx="263">
                  <c:v>42004</c:v>
                </c:pt>
                <c:pt idx="264">
                  <c:v>42035</c:v>
                </c:pt>
                <c:pt idx="265">
                  <c:v>42063</c:v>
                </c:pt>
                <c:pt idx="266">
                  <c:v>42094</c:v>
                </c:pt>
                <c:pt idx="267">
                  <c:v>42124</c:v>
                </c:pt>
                <c:pt idx="268">
                  <c:v>42155</c:v>
                </c:pt>
                <c:pt idx="269">
                  <c:v>42185</c:v>
                </c:pt>
                <c:pt idx="270">
                  <c:v>42216</c:v>
                </c:pt>
                <c:pt idx="271">
                  <c:v>42247</c:v>
                </c:pt>
                <c:pt idx="272">
                  <c:v>42277</c:v>
                </c:pt>
                <c:pt idx="273">
                  <c:v>42308</c:v>
                </c:pt>
                <c:pt idx="274">
                  <c:v>42338</c:v>
                </c:pt>
                <c:pt idx="275">
                  <c:v>42369</c:v>
                </c:pt>
                <c:pt idx="276">
                  <c:v>42400</c:v>
                </c:pt>
                <c:pt idx="277">
                  <c:v>42429</c:v>
                </c:pt>
                <c:pt idx="278">
                  <c:v>42460</c:v>
                </c:pt>
                <c:pt idx="279">
                  <c:v>42490</c:v>
                </c:pt>
                <c:pt idx="280">
                  <c:v>42521</c:v>
                </c:pt>
                <c:pt idx="281">
                  <c:v>42551</c:v>
                </c:pt>
                <c:pt idx="282">
                  <c:v>42582</c:v>
                </c:pt>
                <c:pt idx="283">
                  <c:v>42613</c:v>
                </c:pt>
                <c:pt idx="284">
                  <c:v>42643</c:v>
                </c:pt>
                <c:pt idx="285">
                  <c:v>42674</c:v>
                </c:pt>
                <c:pt idx="286">
                  <c:v>42704</c:v>
                </c:pt>
                <c:pt idx="287">
                  <c:v>42735</c:v>
                </c:pt>
                <c:pt idx="288">
                  <c:v>42766</c:v>
                </c:pt>
                <c:pt idx="289">
                  <c:v>42794</c:v>
                </c:pt>
                <c:pt idx="290">
                  <c:v>42825</c:v>
                </c:pt>
                <c:pt idx="291">
                  <c:v>42855</c:v>
                </c:pt>
                <c:pt idx="292">
                  <c:v>42886</c:v>
                </c:pt>
                <c:pt idx="293">
                  <c:v>42916</c:v>
                </c:pt>
                <c:pt idx="294">
                  <c:v>42947</c:v>
                </c:pt>
                <c:pt idx="295">
                  <c:v>42978</c:v>
                </c:pt>
                <c:pt idx="296">
                  <c:v>43008</c:v>
                </c:pt>
                <c:pt idx="297">
                  <c:v>43039</c:v>
                </c:pt>
              </c:numCache>
            </c:numRef>
          </c:cat>
          <c:val>
            <c:numRef>
              <c:f>'39.'!$C$9:$C$306</c:f>
              <c:numCache>
                <c:formatCode>0.0</c:formatCode>
                <c:ptCount val="298"/>
                <c:pt idx="0">
                  <c:v>39.700000000000003</c:v>
                </c:pt>
                <c:pt idx="1">
                  <c:v>46.3</c:v>
                </c:pt>
                <c:pt idx="2">
                  <c:v>45.6</c:v>
                </c:pt>
                <c:pt idx="3">
                  <c:v>48.6</c:v>
                </c:pt>
                <c:pt idx="4">
                  <c:v>51.3</c:v>
                </c:pt>
                <c:pt idx="5">
                  <c:v>51.9</c:v>
                </c:pt>
                <c:pt idx="6">
                  <c:v>59</c:v>
                </c:pt>
                <c:pt idx="7">
                  <c:v>62.4</c:v>
                </c:pt>
                <c:pt idx="8">
                  <c:v>59.4</c:v>
                </c:pt>
                <c:pt idx="9">
                  <c:v>57.5</c:v>
                </c:pt>
                <c:pt idx="10">
                  <c:v>66.400000000000006</c:v>
                </c:pt>
                <c:pt idx="11">
                  <c:v>68.900000000000006</c:v>
                </c:pt>
                <c:pt idx="12">
                  <c:v>72.3</c:v>
                </c:pt>
                <c:pt idx="13">
                  <c:v>74.5</c:v>
                </c:pt>
                <c:pt idx="14">
                  <c:v>79.3</c:v>
                </c:pt>
                <c:pt idx="15">
                  <c:v>82.1</c:v>
                </c:pt>
                <c:pt idx="16">
                  <c:v>79.400000000000006</c:v>
                </c:pt>
                <c:pt idx="17">
                  <c:v>74.8</c:v>
                </c:pt>
                <c:pt idx="18">
                  <c:v>73.900000000000006</c:v>
                </c:pt>
                <c:pt idx="19">
                  <c:v>71</c:v>
                </c:pt>
                <c:pt idx="20">
                  <c:v>71.3</c:v>
                </c:pt>
                <c:pt idx="21">
                  <c:v>76.099999999999994</c:v>
                </c:pt>
                <c:pt idx="22">
                  <c:v>73</c:v>
                </c:pt>
                <c:pt idx="23">
                  <c:v>66.400000000000006</c:v>
                </c:pt>
                <c:pt idx="24">
                  <c:v>63.1</c:v>
                </c:pt>
                <c:pt idx="25">
                  <c:v>69</c:v>
                </c:pt>
                <c:pt idx="26">
                  <c:v>63.8</c:v>
                </c:pt>
                <c:pt idx="27">
                  <c:v>56.3</c:v>
                </c:pt>
                <c:pt idx="28">
                  <c:v>60.8</c:v>
                </c:pt>
                <c:pt idx="29">
                  <c:v>61.7</c:v>
                </c:pt>
                <c:pt idx="30">
                  <c:v>65.2</c:v>
                </c:pt>
                <c:pt idx="31">
                  <c:v>69.099999999999994</c:v>
                </c:pt>
                <c:pt idx="32">
                  <c:v>71.7</c:v>
                </c:pt>
                <c:pt idx="33">
                  <c:v>69.099999999999994</c:v>
                </c:pt>
                <c:pt idx="34">
                  <c:v>62</c:v>
                </c:pt>
                <c:pt idx="35">
                  <c:v>71.8</c:v>
                </c:pt>
                <c:pt idx="36">
                  <c:v>73.900000000000006</c:v>
                </c:pt>
                <c:pt idx="37">
                  <c:v>74.400000000000006</c:v>
                </c:pt>
                <c:pt idx="38">
                  <c:v>72.400000000000006</c:v>
                </c:pt>
                <c:pt idx="39">
                  <c:v>74.8</c:v>
                </c:pt>
                <c:pt idx="40">
                  <c:v>76.599999999999994</c:v>
                </c:pt>
                <c:pt idx="41">
                  <c:v>80</c:v>
                </c:pt>
                <c:pt idx="42">
                  <c:v>77.599999999999994</c:v>
                </c:pt>
                <c:pt idx="43">
                  <c:v>82.7</c:v>
                </c:pt>
                <c:pt idx="44">
                  <c:v>83.2</c:v>
                </c:pt>
                <c:pt idx="45">
                  <c:v>77.5</c:v>
                </c:pt>
                <c:pt idx="46">
                  <c:v>79.400000000000006</c:v>
                </c:pt>
                <c:pt idx="47">
                  <c:v>77.400000000000006</c:v>
                </c:pt>
                <c:pt idx="48">
                  <c:v>81.7</c:v>
                </c:pt>
                <c:pt idx="49">
                  <c:v>80.599999999999994</c:v>
                </c:pt>
                <c:pt idx="50">
                  <c:v>86.1</c:v>
                </c:pt>
                <c:pt idx="51">
                  <c:v>89.3</c:v>
                </c:pt>
                <c:pt idx="52">
                  <c:v>89.7</c:v>
                </c:pt>
                <c:pt idx="53">
                  <c:v>87.8</c:v>
                </c:pt>
                <c:pt idx="54">
                  <c:v>91.8</c:v>
                </c:pt>
                <c:pt idx="55">
                  <c:v>91.9</c:v>
                </c:pt>
                <c:pt idx="56">
                  <c:v>89.9</c:v>
                </c:pt>
                <c:pt idx="57">
                  <c:v>94.8</c:v>
                </c:pt>
                <c:pt idx="58">
                  <c:v>93.4</c:v>
                </c:pt>
                <c:pt idx="59">
                  <c:v>97.3</c:v>
                </c:pt>
                <c:pt idx="60">
                  <c:v>101.3</c:v>
                </c:pt>
                <c:pt idx="61">
                  <c:v>97.3</c:v>
                </c:pt>
                <c:pt idx="62">
                  <c:v>93.6</c:v>
                </c:pt>
                <c:pt idx="63">
                  <c:v>97.2</c:v>
                </c:pt>
                <c:pt idx="64">
                  <c:v>100.1</c:v>
                </c:pt>
                <c:pt idx="65">
                  <c:v>101</c:v>
                </c:pt>
                <c:pt idx="66">
                  <c:v>100.9</c:v>
                </c:pt>
                <c:pt idx="67">
                  <c:v>98.5</c:v>
                </c:pt>
                <c:pt idx="68">
                  <c:v>100.2</c:v>
                </c:pt>
                <c:pt idx="69">
                  <c:v>103.4</c:v>
                </c:pt>
                <c:pt idx="70">
                  <c:v>105.9</c:v>
                </c:pt>
                <c:pt idx="71">
                  <c:v>102.8</c:v>
                </c:pt>
                <c:pt idx="72">
                  <c:v>109.1</c:v>
                </c:pt>
                <c:pt idx="73">
                  <c:v>107</c:v>
                </c:pt>
                <c:pt idx="74">
                  <c:v>107.8</c:v>
                </c:pt>
                <c:pt idx="75">
                  <c:v>109</c:v>
                </c:pt>
                <c:pt idx="76">
                  <c:v>109.3</c:v>
                </c:pt>
                <c:pt idx="77">
                  <c:v>108.3</c:v>
                </c:pt>
                <c:pt idx="78">
                  <c:v>106</c:v>
                </c:pt>
                <c:pt idx="79">
                  <c:v>109.5</c:v>
                </c:pt>
                <c:pt idx="80">
                  <c:v>111.7</c:v>
                </c:pt>
                <c:pt idx="81">
                  <c:v>109.9</c:v>
                </c:pt>
                <c:pt idx="82">
                  <c:v>108.6</c:v>
                </c:pt>
                <c:pt idx="83">
                  <c:v>112.6</c:v>
                </c:pt>
                <c:pt idx="84">
                  <c:v>116.3</c:v>
                </c:pt>
                <c:pt idx="85">
                  <c:v>115.9</c:v>
                </c:pt>
                <c:pt idx="86">
                  <c:v>119.2</c:v>
                </c:pt>
                <c:pt idx="87">
                  <c:v>115.8</c:v>
                </c:pt>
                <c:pt idx="88">
                  <c:v>112.3</c:v>
                </c:pt>
                <c:pt idx="89">
                  <c:v>114.2</c:v>
                </c:pt>
                <c:pt idx="90">
                  <c:v>115.2</c:v>
                </c:pt>
                <c:pt idx="91">
                  <c:v>118</c:v>
                </c:pt>
                <c:pt idx="92">
                  <c:v>108.9</c:v>
                </c:pt>
                <c:pt idx="93">
                  <c:v>113.5</c:v>
                </c:pt>
                <c:pt idx="94">
                  <c:v>110.6</c:v>
                </c:pt>
                <c:pt idx="95">
                  <c:v>111.8</c:v>
                </c:pt>
                <c:pt idx="96">
                  <c:v>108.5</c:v>
                </c:pt>
                <c:pt idx="97">
                  <c:v>107</c:v>
                </c:pt>
                <c:pt idx="98">
                  <c:v>103.8</c:v>
                </c:pt>
                <c:pt idx="99">
                  <c:v>103.3</c:v>
                </c:pt>
                <c:pt idx="100">
                  <c:v>104.4</c:v>
                </c:pt>
                <c:pt idx="101">
                  <c:v>104.1</c:v>
                </c:pt>
                <c:pt idx="102">
                  <c:v>101.7</c:v>
                </c:pt>
                <c:pt idx="103">
                  <c:v>102.8</c:v>
                </c:pt>
                <c:pt idx="104">
                  <c:v>100.5</c:v>
                </c:pt>
                <c:pt idx="105">
                  <c:v>103.6</c:v>
                </c:pt>
                <c:pt idx="106">
                  <c:v>104.8</c:v>
                </c:pt>
                <c:pt idx="107">
                  <c:v>106</c:v>
                </c:pt>
                <c:pt idx="108">
                  <c:v>98.6</c:v>
                </c:pt>
                <c:pt idx="109">
                  <c:v>106.4</c:v>
                </c:pt>
                <c:pt idx="110">
                  <c:v>110.2</c:v>
                </c:pt>
                <c:pt idx="111">
                  <c:v>107.4</c:v>
                </c:pt>
                <c:pt idx="112">
                  <c:v>107</c:v>
                </c:pt>
                <c:pt idx="113">
                  <c:v>101.7</c:v>
                </c:pt>
                <c:pt idx="114">
                  <c:v>110.7</c:v>
                </c:pt>
                <c:pt idx="115">
                  <c:v>103</c:v>
                </c:pt>
                <c:pt idx="116">
                  <c:v>103.2</c:v>
                </c:pt>
                <c:pt idx="117">
                  <c:v>99.5</c:v>
                </c:pt>
                <c:pt idx="118">
                  <c:v>100.1</c:v>
                </c:pt>
                <c:pt idx="119">
                  <c:v>98.6</c:v>
                </c:pt>
                <c:pt idx="120">
                  <c:v>96.9</c:v>
                </c:pt>
                <c:pt idx="121">
                  <c:v>98.7</c:v>
                </c:pt>
                <c:pt idx="122">
                  <c:v>93.8</c:v>
                </c:pt>
                <c:pt idx="123">
                  <c:v>98</c:v>
                </c:pt>
                <c:pt idx="124">
                  <c:v>96.4</c:v>
                </c:pt>
                <c:pt idx="125">
                  <c:v>101.1</c:v>
                </c:pt>
                <c:pt idx="126">
                  <c:v>103.9</c:v>
                </c:pt>
                <c:pt idx="127">
                  <c:v>105</c:v>
                </c:pt>
                <c:pt idx="128">
                  <c:v>109.2</c:v>
                </c:pt>
                <c:pt idx="129">
                  <c:v>103.7</c:v>
                </c:pt>
                <c:pt idx="130">
                  <c:v>101</c:v>
                </c:pt>
                <c:pt idx="131">
                  <c:v>97</c:v>
                </c:pt>
                <c:pt idx="132">
                  <c:v>102</c:v>
                </c:pt>
                <c:pt idx="133">
                  <c:v>109.7</c:v>
                </c:pt>
                <c:pt idx="134">
                  <c:v>102.7</c:v>
                </c:pt>
                <c:pt idx="135">
                  <c:v>106.8</c:v>
                </c:pt>
                <c:pt idx="136">
                  <c:v>104.3</c:v>
                </c:pt>
                <c:pt idx="137">
                  <c:v>106</c:v>
                </c:pt>
                <c:pt idx="138">
                  <c:v>103.5</c:v>
                </c:pt>
                <c:pt idx="139">
                  <c:v>104</c:v>
                </c:pt>
                <c:pt idx="140">
                  <c:v>106.4</c:v>
                </c:pt>
                <c:pt idx="141">
                  <c:v>103.7</c:v>
                </c:pt>
                <c:pt idx="142">
                  <c:v>104.4</c:v>
                </c:pt>
                <c:pt idx="143">
                  <c:v>109.5</c:v>
                </c:pt>
                <c:pt idx="144">
                  <c:v>108.7</c:v>
                </c:pt>
                <c:pt idx="145">
                  <c:v>105.8</c:v>
                </c:pt>
                <c:pt idx="146">
                  <c:v>110.2</c:v>
                </c:pt>
                <c:pt idx="147">
                  <c:v>104</c:v>
                </c:pt>
                <c:pt idx="148">
                  <c:v>107.5</c:v>
                </c:pt>
                <c:pt idx="149">
                  <c:v>107.5</c:v>
                </c:pt>
                <c:pt idx="150">
                  <c:v>108.9</c:v>
                </c:pt>
                <c:pt idx="151">
                  <c:v>112</c:v>
                </c:pt>
                <c:pt idx="152">
                  <c:v>108.5</c:v>
                </c:pt>
                <c:pt idx="153">
                  <c:v>113.5</c:v>
                </c:pt>
                <c:pt idx="154">
                  <c:v>110.4</c:v>
                </c:pt>
                <c:pt idx="155">
                  <c:v>112.4</c:v>
                </c:pt>
                <c:pt idx="156">
                  <c:v>115.2</c:v>
                </c:pt>
                <c:pt idx="157">
                  <c:v>112.7</c:v>
                </c:pt>
                <c:pt idx="158">
                  <c:v>110.8</c:v>
                </c:pt>
                <c:pt idx="159">
                  <c:v>110.3</c:v>
                </c:pt>
                <c:pt idx="160">
                  <c:v>114.7</c:v>
                </c:pt>
                <c:pt idx="161">
                  <c:v>109.3</c:v>
                </c:pt>
                <c:pt idx="162">
                  <c:v>109.2</c:v>
                </c:pt>
                <c:pt idx="163">
                  <c:v>110.6</c:v>
                </c:pt>
                <c:pt idx="164">
                  <c:v>106.6</c:v>
                </c:pt>
                <c:pt idx="165">
                  <c:v>113.5</c:v>
                </c:pt>
                <c:pt idx="166">
                  <c:v>109.9</c:v>
                </c:pt>
                <c:pt idx="167">
                  <c:v>107.6</c:v>
                </c:pt>
                <c:pt idx="168">
                  <c:v>103.9</c:v>
                </c:pt>
                <c:pt idx="169">
                  <c:v>112</c:v>
                </c:pt>
                <c:pt idx="170">
                  <c:v>107.7</c:v>
                </c:pt>
                <c:pt idx="171">
                  <c:v>117.4</c:v>
                </c:pt>
                <c:pt idx="172">
                  <c:v>108.3</c:v>
                </c:pt>
                <c:pt idx="173">
                  <c:v>112.3</c:v>
                </c:pt>
                <c:pt idx="174">
                  <c:v>113.2</c:v>
                </c:pt>
                <c:pt idx="175">
                  <c:v>108</c:v>
                </c:pt>
                <c:pt idx="176">
                  <c:v>108.3</c:v>
                </c:pt>
                <c:pt idx="177">
                  <c:v>110</c:v>
                </c:pt>
                <c:pt idx="178">
                  <c:v>108.1</c:v>
                </c:pt>
                <c:pt idx="179">
                  <c:v>105.1</c:v>
                </c:pt>
                <c:pt idx="180">
                  <c:v>104.6</c:v>
                </c:pt>
                <c:pt idx="181">
                  <c:v>99.6</c:v>
                </c:pt>
                <c:pt idx="182">
                  <c:v>100.2</c:v>
                </c:pt>
                <c:pt idx="183">
                  <c:v>95.7</c:v>
                </c:pt>
                <c:pt idx="184">
                  <c:v>90.5</c:v>
                </c:pt>
                <c:pt idx="185">
                  <c:v>84.8</c:v>
                </c:pt>
                <c:pt idx="186">
                  <c:v>75.599999999999994</c:v>
                </c:pt>
                <c:pt idx="187">
                  <c:v>80.2</c:v>
                </c:pt>
                <c:pt idx="188">
                  <c:v>79.400000000000006</c:v>
                </c:pt>
                <c:pt idx="189">
                  <c:v>64.900000000000006</c:v>
                </c:pt>
                <c:pt idx="190">
                  <c:v>68.400000000000006</c:v>
                </c:pt>
                <c:pt idx="191">
                  <c:v>75.900000000000006</c:v>
                </c:pt>
                <c:pt idx="192">
                  <c:v>81.8</c:v>
                </c:pt>
                <c:pt idx="193">
                  <c:v>80.5</c:v>
                </c:pt>
                <c:pt idx="194">
                  <c:v>76.8</c:v>
                </c:pt>
                <c:pt idx="195">
                  <c:v>78</c:v>
                </c:pt>
                <c:pt idx="196">
                  <c:v>84.4</c:v>
                </c:pt>
                <c:pt idx="197">
                  <c:v>86.3</c:v>
                </c:pt>
                <c:pt idx="198">
                  <c:v>90.2</c:v>
                </c:pt>
                <c:pt idx="199">
                  <c:v>91.3</c:v>
                </c:pt>
                <c:pt idx="200">
                  <c:v>95.9</c:v>
                </c:pt>
                <c:pt idx="201">
                  <c:v>99.1</c:v>
                </c:pt>
                <c:pt idx="202">
                  <c:v>96.8</c:v>
                </c:pt>
                <c:pt idx="203">
                  <c:v>94.9</c:v>
                </c:pt>
                <c:pt idx="204">
                  <c:v>89.7</c:v>
                </c:pt>
                <c:pt idx="205">
                  <c:v>95.1</c:v>
                </c:pt>
                <c:pt idx="206">
                  <c:v>95.6</c:v>
                </c:pt>
                <c:pt idx="207">
                  <c:v>98.5</c:v>
                </c:pt>
                <c:pt idx="208">
                  <c:v>99.5</c:v>
                </c:pt>
                <c:pt idx="209">
                  <c:v>98.9</c:v>
                </c:pt>
                <c:pt idx="210">
                  <c:v>97.2</c:v>
                </c:pt>
                <c:pt idx="211">
                  <c:v>100.3</c:v>
                </c:pt>
                <c:pt idx="212">
                  <c:v>105.4</c:v>
                </c:pt>
                <c:pt idx="213">
                  <c:v>102.3</c:v>
                </c:pt>
                <c:pt idx="214">
                  <c:v>103.4</c:v>
                </c:pt>
                <c:pt idx="215">
                  <c:v>103.9</c:v>
                </c:pt>
                <c:pt idx="216">
                  <c:v>102</c:v>
                </c:pt>
                <c:pt idx="217">
                  <c:v>103.7</c:v>
                </c:pt>
                <c:pt idx="218">
                  <c:v>96.9</c:v>
                </c:pt>
                <c:pt idx="219">
                  <c:v>96.8</c:v>
                </c:pt>
                <c:pt idx="220">
                  <c:v>95.3</c:v>
                </c:pt>
                <c:pt idx="221">
                  <c:v>99.1</c:v>
                </c:pt>
                <c:pt idx="222">
                  <c:v>98</c:v>
                </c:pt>
                <c:pt idx="223">
                  <c:v>86.3</c:v>
                </c:pt>
                <c:pt idx="224">
                  <c:v>83.8</c:v>
                </c:pt>
                <c:pt idx="225">
                  <c:v>87.2</c:v>
                </c:pt>
                <c:pt idx="226">
                  <c:v>88.9</c:v>
                </c:pt>
                <c:pt idx="227">
                  <c:v>89.5</c:v>
                </c:pt>
                <c:pt idx="228">
                  <c:v>92.8</c:v>
                </c:pt>
                <c:pt idx="229">
                  <c:v>93.3</c:v>
                </c:pt>
                <c:pt idx="230">
                  <c:v>94.8</c:v>
                </c:pt>
                <c:pt idx="231">
                  <c:v>96.4</c:v>
                </c:pt>
                <c:pt idx="232">
                  <c:v>93.9</c:v>
                </c:pt>
                <c:pt idx="233">
                  <c:v>94.5</c:v>
                </c:pt>
                <c:pt idx="234">
                  <c:v>95.6</c:v>
                </c:pt>
                <c:pt idx="235">
                  <c:v>97.1</c:v>
                </c:pt>
                <c:pt idx="236">
                  <c:v>94.5</c:v>
                </c:pt>
                <c:pt idx="237">
                  <c:v>94.8</c:v>
                </c:pt>
                <c:pt idx="238">
                  <c:v>96.3</c:v>
                </c:pt>
                <c:pt idx="239">
                  <c:v>88.7</c:v>
                </c:pt>
                <c:pt idx="240">
                  <c:v>98.1</c:v>
                </c:pt>
                <c:pt idx="241">
                  <c:v>95.1</c:v>
                </c:pt>
                <c:pt idx="242">
                  <c:v>94.2</c:v>
                </c:pt>
                <c:pt idx="243">
                  <c:v>96.2</c:v>
                </c:pt>
                <c:pt idx="244">
                  <c:v>94.5</c:v>
                </c:pt>
                <c:pt idx="245">
                  <c:v>94</c:v>
                </c:pt>
                <c:pt idx="246">
                  <c:v>98.7</c:v>
                </c:pt>
                <c:pt idx="247">
                  <c:v>101.1</c:v>
                </c:pt>
                <c:pt idx="248">
                  <c:v>94.9</c:v>
                </c:pt>
                <c:pt idx="249">
                  <c:v>100.1</c:v>
                </c:pt>
                <c:pt idx="250">
                  <c:v>102.5</c:v>
                </c:pt>
                <c:pt idx="251">
                  <c:v>102.9</c:v>
                </c:pt>
                <c:pt idx="252">
                  <c:v>98.2</c:v>
                </c:pt>
                <c:pt idx="253">
                  <c:v>96.7</c:v>
                </c:pt>
                <c:pt idx="254">
                  <c:v>97.9</c:v>
                </c:pt>
                <c:pt idx="255">
                  <c:v>96.4</c:v>
                </c:pt>
                <c:pt idx="256">
                  <c:v>99</c:v>
                </c:pt>
                <c:pt idx="257">
                  <c:v>103.2</c:v>
                </c:pt>
                <c:pt idx="258">
                  <c:v>99.9</c:v>
                </c:pt>
                <c:pt idx="259">
                  <c:v>91.1</c:v>
                </c:pt>
                <c:pt idx="260">
                  <c:v>100.3</c:v>
                </c:pt>
                <c:pt idx="261">
                  <c:v>98.9</c:v>
                </c:pt>
                <c:pt idx="262">
                  <c:v>96.6</c:v>
                </c:pt>
                <c:pt idx="263">
                  <c:v>100.1</c:v>
                </c:pt>
                <c:pt idx="264">
                  <c:v>100.6</c:v>
                </c:pt>
                <c:pt idx="265">
                  <c:v>97.2</c:v>
                </c:pt>
                <c:pt idx="266">
                  <c:v>102.4</c:v>
                </c:pt>
                <c:pt idx="267">
                  <c:v>102.3</c:v>
                </c:pt>
                <c:pt idx="268">
                  <c:v>106.5</c:v>
                </c:pt>
                <c:pt idx="269">
                  <c:v>103.1</c:v>
                </c:pt>
                <c:pt idx="270">
                  <c:v>103.4</c:v>
                </c:pt>
                <c:pt idx="271">
                  <c:v>107.6</c:v>
                </c:pt>
                <c:pt idx="272">
                  <c:v>104.7</c:v>
                </c:pt>
                <c:pt idx="273">
                  <c:v>101.6</c:v>
                </c:pt>
                <c:pt idx="274">
                  <c:v>101.7</c:v>
                </c:pt>
                <c:pt idx="275">
                  <c:v>105.8</c:v>
                </c:pt>
                <c:pt idx="276">
                  <c:v>101.3</c:v>
                </c:pt>
                <c:pt idx="277">
                  <c:v>104.6</c:v>
                </c:pt>
                <c:pt idx="278">
                  <c:v>103.5</c:v>
                </c:pt>
                <c:pt idx="279">
                  <c:v>100.9</c:v>
                </c:pt>
                <c:pt idx="280">
                  <c:v>100.8</c:v>
                </c:pt>
                <c:pt idx="281">
                  <c:v>101.3</c:v>
                </c:pt>
                <c:pt idx="282">
                  <c:v>100.9</c:v>
                </c:pt>
                <c:pt idx="283">
                  <c:v>100.2</c:v>
                </c:pt>
                <c:pt idx="284">
                  <c:v>105.6</c:v>
                </c:pt>
                <c:pt idx="285">
                  <c:v>109</c:v>
                </c:pt>
                <c:pt idx="286">
                  <c:v>109.8</c:v>
                </c:pt>
                <c:pt idx="287">
                  <c:v>102.7</c:v>
                </c:pt>
                <c:pt idx="288">
                  <c:v>106</c:v>
                </c:pt>
                <c:pt idx="289">
                  <c:v>108.3</c:v>
                </c:pt>
                <c:pt idx="290">
                  <c:v>104.5</c:v>
                </c:pt>
                <c:pt idx="291">
                  <c:v>105.8</c:v>
                </c:pt>
                <c:pt idx="292">
                  <c:v>104</c:v>
                </c:pt>
                <c:pt idx="293">
                  <c:v>104.4</c:v>
                </c:pt>
                <c:pt idx="294">
                  <c:v>101.8</c:v>
                </c:pt>
                <c:pt idx="295">
                  <c:v>101.3</c:v>
                </c:pt>
                <c:pt idx="296">
                  <c:v>101.1</c:v>
                </c:pt>
                <c:pt idx="297">
                  <c:v>102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995840"/>
        <c:axId val="360994304"/>
      </c:lineChart>
      <c:dateAx>
        <c:axId val="36098278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992768"/>
        <c:crosses val="autoZero"/>
        <c:auto val="1"/>
        <c:lblOffset val="100"/>
        <c:baseTimeUnit val="months"/>
        <c:majorUnit val="24"/>
        <c:majorTimeUnit val="months"/>
      </c:dateAx>
      <c:valAx>
        <c:axId val="360992768"/>
        <c:scaling>
          <c:orientation val="minMax"/>
          <c:max val="130"/>
          <c:min val="4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982784"/>
        <c:crosses val="autoZero"/>
        <c:crossBetween val="midCat"/>
      </c:valAx>
      <c:valAx>
        <c:axId val="360994304"/>
        <c:scaling>
          <c:orientation val="minMax"/>
          <c:max val="130"/>
          <c:min val="4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995840"/>
        <c:crosses val="max"/>
        <c:crossBetween val="between"/>
      </c:valAx>
      <c:dateAx>
        <c:axId val="3609958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99430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4.'!$B$9</c:f>
              <c:strCache>
                <c:ptCount val="1"/>
                <c:pt idx="0">
                  <c:v>BNP-gap (vän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.'!$A$10:$A$86</c:f>
              <c:numCache>
                <c:formatCode>m/d/yyyy</c:formatCode>
                <c:ptCount val="77"/>
                <c:pt idx="0">
                  <c:v>36525</c:v>
                </c:pt>
                <c:pt idx="1">
                  <c:v>36616</c:v>
                </c:pt>
                <c:pt idx="2">
                  <c:v>36707</c:v>
                </c:pt>
                <c:pt idx="3">
                  <c:v>36799</c:v>
                </c:pt>
                <c:pt idx="4">
                  <c:v>36891</c:v>
                </c:pt>
                <c:pt idx="5">
                  <c:v>36981</c:v>
                </c:pt>
                <c:pt idx="6">
                  <c:v>37072</c:v>
                </c:pt>
                <c:pt idx="7">
                  <c:v>37164</c:v>
                </c:pt>
                <c:pt idx="8">
                  <c:v>37256</c:v>
                </c:pt>
                <c:pt idx="9">
                  <c:v>37346</c:v>
                </c:pt>
                <c:pt idx="10">
                  <c:v>37437</c:v>
                </c:pt>
                <c:pt idx="11">
                  <c:v>37529</c:v>
                </c:pt>
                <c:pt idx="12">
                  <c:v>37621</c:v>
                </c:pt>
                <c:pt idx="13">
                  <c:v>37711</c:v>
                </c:pt>
                <c:pt idx="14">
                  <c:v>37802</c:v>
                </c:pt>
                <c:pt idx="15">
                  <c:v>37894</c:v>
                </c:pt>
                <c:pt idx="16">
                  <c:v>37986</c:v>
                </c:pt>
                <c:pt idx="17">
                  <c:v>38077</c:v>
                </c:pt>
                <c:pt idx="18">
                  <c:v>38168</c:v>
                </c:pt>
                <c:pt idx="19">
                  <c:v>38260</c:v>
                </c:pt>
                <c:pt idx="20">
                  <c:v>38352</c:v>
                </c:pt>
                <c:pt idx="21">
                  <c:v>38442</c:v>
                </c:pt>
                <c:pt idx="22">
                  <c:v>38533</c:v>
                </c:pt>
                <c:pt idx="23">
                  <c:v>38625</c:v>
                </c:pt>
                <c:pt idx="24">
                  <c:v>38717</c:v>
                </c:pt>
                <c:pt idx="25">
                  <c:v>38807</c:v>
                </c:pt>
                <c:pt idx="26">
                  <c:v>38898</c:v>
                </c:pt>
                <c:pt idx="27">
                  <c:v>38990</c:v>
                </c:pt>
                <c:pt idx="28">
                  <c:v>39082</c:v>
                </c:pt>
                <c:pt idx="29">
                  <c:v>39172</c:v>
                </c:pt>
                <c:pt idx="30">
                  <c:v>39263</c:v>
                </c:pt>
                <c:pt idx="31">
                  <c:v>39355</c:v>
                </c:pt>
                <c:pt idx="32">
                  <c:v>39447</c:v>
                </c:pt>
                <c:pt idx="33">
                  <c:v>39538</c:v>
                </c:pt>
                <c:pt idx="34">
                  <c:v>39629</c:v>
                </c:pt>
                <c:pt idx="35">
                  <c:v>39721</c:v>
                </c:pt>
                <c:pt idx="36">
                  <c:v>39813</c:v>
                </c:pt>
                <c:pt idx="37">
                  <c:v>39903</c:v>
                </c:pt>
                <c:pt idx="38">
                  <c:v>39994</c:v>
                </c:pt>
                <c:pt idx="39">
                  <c:v>40086</c:v>
                </c:pt>
                <c:pt idx="40">
                  <c:v>40178</c:v>
                </c:pt>
                <c:pt idx="41">
                  <c:v>40268</c:v>
                </c:pt>
                <c:pt idx="42">
                  <c:v>40359</c:v>
                </c:pt>
                <c:pt idx="43">
                  <c:v>40451</c:v>
                </c:pt>
                <c:pt idx="44">
                  <c:v>40543</c:v>
                </c:pt>
                <c:pt idx="45">
                  <c:v>40633</c:v>
                </c:pt>
                <c:pt idx="46">
                  <c:v>40724</c:v>
                </c:pt>
                <c:pt idx="47">
                  <c:v>40816</c:v>
                </c:pt>
                <c:pt idx="48">
                  <c:v>40908</c:v>
                </c:pt>
                <c:pt idx="49">
                  <c:v>40999</c:v>
                </c:pt>
                <c:pt idx="50">
                  <c:v>41090</c:v>
                </c:pt>
                <c:pt idx="51">
                  <c:v>41182</c:v>
                </c:pt>
                <c:pt idx="52">
                  <c:v>41274</c:v>
                </c:pt>
                <c:pt idx="53">
                  <c:v>41364</c:v>
                </c:pt>
                <c:pt idx="54">
                  <c:v>41455</c:v>
                </c:pt>
                <c:pt idx="55">
                  <c:v>41547</c:v>
                </c:pt>
                <c:pt idx="56">
                  <c:v>41639</c:v>
                </c:pt>
                <c:pt idx="57">
                  <c:v>41729</c:v>
                </c:pt>
                <c:pt idx="58">
                  <c:v>41820</c:v>
                </c:pt>
                <c:pt idx="59">
                  <c:v>41912</c:v>
                </c:pt>
                <c:pt idx="60">
                  <c:v>42004</c:v>
                </c:pt>
                <c:pt idx="61">
                  <c:v>42094</c:v>
                </c:pt>
                <c:pt idx="62">
                  <c:v>42185</c:v>
                </c:pt>
                <c:pt idx="63">
                  <c:v>42277</c:v>
                </c:pt>
                <c:pt idx="64">
                  <c:v>42369</c:v>
                </c:pt>
                <c:pt idx="65">
                  <c:v>42460</c:v>
                </c:pt>
                <c:pt idx="66">
                  <c:v>42551</c:v>
                </c:pt>
                <c:pt idx="67">
                  <c:v>42643</c:v>
                </c:pt>
                <c:pt idx="68">
                  <c:v>42735</c:v>
                </c:pt>
                <c:pt idx="69">
                  <c:v>42825</c:v>
                </c:pt>
                <c:pt idx="70">
                  <c:v>42916</c:v>
                </c:pt>
                <c:pt idx="71">
                  <c:v>43008</c:v>
                </c:pt>
                <c:pt idx="72">
                  <c:v>43100</c:v>
                </c:pt>
                <c:pt idx="73">
                  <c:v>43190</c:v>
                </c:pt>
                <c:pt idx="74">
                  <c:v>43281</c:v>
                </c:pt>
                <c:pt idx="75">
                  <c:v>43373</c:v>
                </c:pt>
                <c:pt idx="76">
                  <c:v>43465</c:v>
                </c:pt>
              </c:numCache>
            </c:numRef>
          </c:cat>
          <c:val>
            <c:numRef>
              <c:f>'4.'!$B$10:$B$86</c:f>
              <c:numCache>
                <c:formatCode>General</c:formatCode>
                <c:ptCount val="77"/>
                <c:pt idx="0">
                  <c:v>0</c:v>
                </c:pt>
                <c:pt idx="1">
                  <c:v>0</c:v>
                </c:pt>
                <c:pt idx="2">
                  <c:v>1.5</c:v>
                </c:pt>
                <c:pt idx="3">
                  <c:v>1.8</c:v>
                </c:pt>
                <c:pt idx="4">
                  <c:v>1.5</c:v>
                </c:pt>
                <c:pt idx="5">
                  <c:v>0.7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2</c:v>
                </c:pt>
                <c:pt idx="10">
                  <c:v>0.9</c:v>
                </c:pt>
                <c:pt idx="11">
                  <c:v>0.4</c:v>
                </c:pt>
                <c:pt idx="12">
                  <c:v>0.1</c:v>
                </c:pt>
                <c:pt idx="13">
                  <c:v>0.5</c:v>
                </c:pt>
                <c:pt idx="14">
                  <c:v>-0.7</c:v>
                </c:pt>
                <c:pt idx="15">
                  <c:v>-0.2</c:v>
                </c:pt>
                <c:pt idx="16">
                  <c:v>-0.4</c:v>
                </c:pt>
                <c:pt idx="17">
                  <c:v>0.4</c:v>
                </c:pt>
                <c:pt idx="18">
                  <c:v>0.2</c:v>
                </c:pt>
                <c:pt idx="19">
                  <c:v>0.2</c:v>
                </c:pt>
                <c:pt idx="20">
                  <c:v>0.1</c:v>
                </c:pt>
                <c:pt idx="21">
                  <c:v>-0.7</c:v>
                </c:pt>
                <c:pt idx="22">
                  <c:v>-0.6</c:v>
                </c:pt>
                <c:pt idx="23">
                  <c:v>-0.5</c:v>
                </c:pt>
                <c:pt idx="24">
                  <c:v>-0.6</c:v>
                </c:pt>
                <c:pt idx="25">
                  <c:v>0.7</c:v>
                </c:pt>
                <c:pt idx="26">
                  <c:v>1.2</c:v>
                </c:pt>
                <c:pt idx="27">
                  <c:v>1.9</c:v>
                </c:pt>
                <c:pt idx="28">
                  <c:v>1.9</c:v>
                </c:pt>
                <c:pt idx="29">
                  <c:v>2.2000000000000002</c:v>
                </c:pt>
                <c:pt idx="30">
                  <c:v>2.4</c:v>
                </c:pt>
                <c:pt idx="31">
                  <c:v>2.6</c:v>
                </c:pt>
                <c:pt idx="32">
                  <c:v>3.3</c:v>
                </c:pt>
                <c:pt idx="33">
                  <c:v>1.4</c:v>
                </c:pt>
                <c:pt idx="34">
                  <c:v>1.1000000000000001</c:v>
                </c:pt>
                <c:pt idx="35">
                  <c:v>0.5</c:v>
                </c:pt>
                <c:pt idx="36">
                  <c:v>-3.5</c:v>
                </c:pt>
                <c:pt idx="37">
                  <c:v>-6.2</c:v>
                </c:pt>
                <c:pt idx="38">
                  <c:v>-6.5</c:v>
                </c:pt>
                <c:pt idx="39">
                  <c:v>-6.7</c:v>
                </c:pt>
                <c:pt idx="40">
                  <c:v>-6.6</c:v>
                </c:pt>
                <c:pt idx="41">
                  <c:v>-4.9000000000000004</c:v>
                </c:pt>
                <c:pt idx="42">
                  <c:v>-3.2</c:v>
                </c:pt>
                <c:pt idx="43">
                  <c:v>-2.4</c:v>
                </c:pt>
                <c:pt idx="44">
                  <c:v>-1</c:v>
                </c:pt>
                <c:pt idx="45">
                  <c:v>-1.4</c:v>
                </c:pt>
                <c:pt idx="46">
                  <c:v>-1.4</c:v>
                </c:pt>
                <c:pt idx="47">
                  <c:v>-0.8</c:v>
                </c:pt>
                <c:pt idx="48">
                  <c:v>-2.7</c:v>
                </c:pt>
                <c:pt idx="49">
                  <c:v>-2.7</c:v>
                </c:pt>
                <c:pt idx="50">
                  <c:v>-2.4</c:v>
                </c:pt>
                <c:pt idx="51">
                  <c:v>-2.9</c:v>
                </c:pt>
                <c:pt idx="52">
                  <c:v>-3.7</c:v>
                </c:pt>
                <c:pt idx="53">
                  <c:v>-3</c:v>
                </c:pt>
                <c:pt idx="54">
                  <c:v>-3.7</c:v>
                </c:pt>
                <c:pt idx="55">
                  <c:v>-3.5</c:v>
                </c:pt>
                <c:pt idx="56">
                  <c:v>-3.1</c:v>
                </c:pt>
                <c:pt idx="57">
                  <c:v>-3</c:v>
                </c:pt>
                <c:pt idx="58">
                  <c:v>-2.7</c:v>
                </c:pt>
                <c:pt idx="59">
                  <c:v>-2.9</c:v>
                </c:pt>
                <c:pt idx="60">
                  <c:v>-2.1</c:v>
                </c:pt>
                <c:pt idx="61">
                  <c:v>-1.7</c:v>
                </c:pt>
                <c:pt idx="62">
                  <c:v>-1.3</c:v>
                </c:pt>
                <c:pt idx="63">
                  <c:v>-0.3</c:v>
                </c:pt>
                <c:pt idx="64">
                  <c:v>0.6</c:v>
                </c:pt>
                <c:pt idx="65">
                  <c:v>0.5</c:v>
                </c:pt>
                <c:pt idx="66">
                  <c:v>0.6</c:v>
                </c:pt>
                <c:pt idx="67">
                  <c:v>0.7</c:v>
                </c:pt>
                <c:pt idx="68">
                  <c:v>0.8</c:v>
                </c:pt>
                <c:pt idx="69">
                  <c:v>0.9</c:v>
                </c:pt>
                <c:pt idx="70">
                  <c:v>1.6</c:v>
                </c:pt>
              </c:numCache>
            </c:numRef>
          </c:val>
          <c:smooth val="0"/>
        </c:ser>
        <c:ser>
          <c:idx val="2"/>
          <c:order val="2"/>
          <c:tx>
            <c:v>prog gap</c:v>
          </c:tx>
          <c:spPr>
            <a:ln w="38100">
              <a:solidFill>
                <a:srgbClr val="FFC000"/>
              </a:solidFill>
              <a:prstDash val="dash"/>
            </a:ln>
          </c:spPr>
          <c:marker>
            <c:symbol val="none"/>
          </c:marker>
          <c:cat>
            <c:numRef>
              <c:f>'4.'!$A$10:$A$86</c:f>
              <c:numCache>
                <c:formatCode>m/d/yyyy</c:formatCode>
                <c:ptCount val="77"/>
                <c:pt idx="0">
                  <c:v>36525</c:v>
                </c:pt>
                <c:pt idx="1">
                  <c:v>36616</c:v>
                </c:pt>
                <c:pt idx="2">
                  <c:v>36707</c:v>
                </c:pt>
                <c:pt idx="3">
                  <c:v>36799</c:v>
                </c:pt>
                <c:pt idx="4">
                  <c:v>36891</c:v>
                </c:pt>
                <c:pt idx="5">
                  <c:v>36981</c:v>
                </c:pt>
                <c:pt idx="6">
                  <c:v>37072</c:v>
                </c:pt>
                <c:pt idx="7">
                  <c:v>37164</c:v>
                </c:pt>
                <c:pt idx="8">
                  <c:v>37256</c:v>
                </c:pt>
                <c:pt idx="9">
                  <c:v>37346</c:v>
                </c:pt>
                <c:pt idx="10">
                  <c:v>37437</c:v>
                </c:pt>
                <c:pt idx="11">
                  <c:v>37529</c:v>
                </c:pt>
                <c:pt idx="12">
                  <c:v>37621</c:v>
                </c:pt>
                <c:pt idx="13">
                  <c:v>37711</c:v>
                </c:pt>
                <c:pt idx="14">
                  <c:v>37802</c:v>
                </c:pt>
                <c:pt idx="15">
                  <c:v>37894</c:v>
                </c:pt>
                <c:pt idx="16">
                  <c:v>37986</c:v>
                </c:pt>
                <c:pt idx="17">
                  <c:v>38077</c:v>
                </c:pt>
                <c:pt idx="18">
                  <c:v>38168</c:v>
                </c:pt>
                <c:pt idx="19">
                  <c:v>38260</c:v>
                </c:pt>
                <c:pt idx="20">
                  <c:v>38352</c:v>
                </c:pt>
                <c:pt idx="21">
                  <c:v>38442</c:v>
                </c:pt>
                <c:pt idx="22">
                  <c:v>38533</c:v>
                </c:pt>
                <c:pt idx="23">
                  <c:v>38625</c:v>
                </c:pt>
                <c:pt idx="24">
                  <c:v>38717</c:v>
                </c:pt>
                <c:pt idx="25">
                  <c:v>38807</c:v>
                </c:pt>
                <c:pt idx="26">
                  <c:v>38898</c:v>
                </c:pt>
                <c:pt idx="27">
                  <c:v>38990</c:v>
                </c:pt>
                <c:pt idx="28">
                  <c:v>39082</c:v>
                </c:pt>
                <c:pt idx="29">
                  <c:v>39172</c:v>
                </c:pt>
                <c:pt idx="30">
                  <c:v>39263</c:v>
                </c:pt>
                <c:pt idx="31">
                  <c:v>39355</c:v>
                </c:pt>
                <c:pt idx="32">
                  <c:v>39447</c:v>
                </c:pt>
                <c:pt idx="33">
                  <c:v>39538</c:v>
                </c:pt>
                <c:pt idx="34">
                  <c:v>39629</c:v>
                </c:pt>
                <c:pt idx="35">
                  <c:v>39721</c:v>
                </c:pt>
                <c:pt idx="36">
                  <c:v>39813</c:v>
                </c:pt>
                <c:pt idx="37">
                  <c:v>39903</c:v>
                </c:pt>
                <c:pt idx="38">
                  <c:v>39994</c:v>
                </c:pt>
                <c:pt idx="39">
                  <c:v>40086</c:v>
                </c:pt>
                <c:pt idx="40">
                  <c:v>40178</c:v>
                </c:pt>
                <c:pt idx="41">
                  <c:v>40268</c:v>
                </c:pt>
                <c:pt idx="42">
                  <c:v>40359</c:v>
                </c:pt>
                <c:pt idx="43">
                  <c:v>40451</c:v>
                </c:pt>
                <c:pt idx="44">
                  <c:v>40543</c:v>
                </c:pt>
                <c:pt idx="45">
                  <c:v>40633</c:v>
                </c:pt>
                <c:pt idx="46">
                  <c:v>40724</c:v>
                </c:pt>
                <c:pt idx="47">
                  <c:v>40816</c:v>
                </c:pt>
                <c:pt idx="48">
                  <c:v>40908</c:v>
                </c:pt>
                <c:pt idx="49">
                  <c:v>40999</c:v>
                </c:pt>
                <c:pt idx="50">
                  <c:v>41090</c:v>
                </c:pt>
                <c:pt idx="51">
                  <c:v>41182</c:v>
                </c:pt>
                <c:pt idx="52">
                  <c:v>41274</c:v>
                </c:pt>
                <c:pt idx="53">
                  <c:v>41364</c:v>
                </c:pt>
                <c:pt idx="54">
                  <c:v>41455</c:v>
                </c:pt>
                <c:pt idx="55">
                  <c:v>41547</c:v>
                </c:pt>
                <c:pt idx="56">
                  <c:v>41639</c:v>
                </c:pt>
                <c:pt idx="57">
                  <c:v>41729</c:v>
                </c:pt>
                <c:pt idx="58">
                  <c:v>41820</c:v>
                </c:pt>
                <c:pt idx="59">
                  <c:v>41912</c:v>
                </c:pt>
                <c:pt idx="60">
                  <c:v>42004</c:v>
                </c:pt>
                <c:pt idx="61">
                  <c:v>42094</c:v>
                </c:pt>
                <c:pt idx="62">
                  <c:v>42185</c:v>
                </c:pt>
                <c:pt idx="63">
                  <c:v>42277</c:v>
                </c:pt>
                <c:pt idx="64">
                  <c:v>42369</c:v>
                </c:pt>
                <c:pt idx="65">
                  <c:v>42460</c:v>
                </c:pt>
                <c:pt idx="66">
                  <c:v>42551</c:v>
                </c:pt>
                <c:pt idx="67">
                  <c:v>42643</c:v>
                </c:pt>
                <c:pt idx="68">
                  <c:v>42735</c:v>
                </c:pt>
                <c:pt idx="69">
                  <c:v>42825</c:v>
                </c:pt>
                <c:pt idx="70">
                  <c:v>42916</c:v>
                </c:pt>
                <c:pt idx="71">
                  <c:v>43008</c:v>
                </c:pt>
                <c:pt idx="72">
                  <c:v>43100</c:v>
                </c:pt>
                <c:pt idx="73">
                  <c:v>43190</c:v>
                </c:pt>
                <c:pt idx="74">
                  <c:v>43281</c:v>
                </c:pt>
                <c:pt idx="75">
                  <c:v>43373</c:v>
                </c:pt>
                <c:pt idx="76">
                  <c:v>43465</c:v>
                </c:pt>
              </c:numCache>
            </c:numRef>
          </c:cat>
          <c:val>
            <c:numRef>
              <c:f>'4.'!$C$10:$C$86</c:f>
              <c:numCache>
                <c:formatCode>General</c:formatCode>
                <c:ptCount val="77"/>
                <c:pt idx="70">
                  <c:v>1.6</c:v>
                </c:pt>
                <c:pt idx="71">
                  <c:v>1.9</c:v>
                </c:pt>
                <c:pt idx="72">
                  <c:v>2.1</c:v>
                </c:pt>
                <c:pt idx="73">
                  <c:v>2.2000000000000002</c:v>
                </c:pt>
                <c:pt idx="74">
                  <c:v>2.2999999999999998</c:v>
                </c:pt>
                <c:pt idx="75">
                  <c:v>2.2999999999999998</c:v>
                </c:pt>
                <c:pt idx="76">
                  <c:v>2.200000000000000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699520"/>
        <c:axId val="248787328"/>
      </c:lineChart>
      <c:lineChart>
        <c:grouping val="standard"/>
        <c:varyColors val="0"/>
        <c:ser>
          <c:idx val="1"/>
          <c:order val="1"/>
          <c:tx>
            <c:strRef>
              <c:f>'4.'!$D$9</c:f>
              <c:strCache>
                <c:ptCount val="1"/>
                <c:pt idx="0">
                  <c:v>Reporänta (höger axel)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4.'!$A$10:$A$86</c:f>
              <c:numCache>
                <c:formatCode>m/d/yyyy</c:formatCode>
                <c:ptCount val="77"/>
                <c:pt idx="0">
                  <c:v>36525</c:v>
                </c:pt>
                <c:pt idx="1">
                  <c:v>36616</c:v>
                </c:pt>
                <c:pt idx="2">
                  <c:v>36707</c:v>
                </c:pt>
                <c:pt idx="3">
                  <c:v>36799</c:v>
                </c:pt>
                <c:pt idx="4">
                  <c:v>36891</c:v>
                </c:pt>
                <c:pt idx="5">
                  <c:v>36981</c:v>
                </c:pt>
                <c:pt idx="6">
                  <c:v>37072</c:v>
                </c:pt>
                <c:pt idx="7">
                  <c:v>37164</c:v>
                </c:pt>
                <c:pt idx="8">
                  <c:v>37256</c:v>
                </c:pt>
                <c:pt idx="9">
                  <c:v>37346</c:v>
                </c:pt>
                <c:pt idx="10">
                  <c:v>37437</c:v>
                </c:pt>
                <c:pt idx="11">
                  <c:v>37529</c:v>
                </c:pt>
                <c:pt idx="12">
                  <c:v>37621</c:v>
                </c:pt>
                <c:pt idx="13">
                  <c:v>37711</c:v>
                </c:pt>
                <c:pt idx="14">
                  <c:v>37802</c:v>
                </c:pt>
                <c:pt idx="15">
                  <c:v>37894</c:v>
                </c:pt>
                <c:pt idx="16">
                  <c:v>37986</c:v>
                </c:pt>
                <c:pt idx="17">
                  <c:v>38077</c:v>
                </c:pt>
                <c:pt idx="18">
                  <c:v>38168</c:v>
                </c:pt>
                <c:pt idx="19">
                  <c:v>38260</c:v>
                </c:pt>
                <c:pt idx="20">
                  <c:v>38352</c:v>
                </c:pt>
                <c:pt idx="21">
                  <c:v>38442</c:v>
                </c:pt>
                <c:pt idx="22">
                  <c:v>38533</c:v>
                </c:pt>
                <c:pt idx="23">
                  <c:v>38625</c:v>
                </c:pt>
                <c:pt idx="24">
                  <c:v>38717</c:v>
                </c:pt>
                <c:pt idx="25">
                  <c:v>38807</c:v>
                </c:pt>
                <c:pt idx="26">
                  <c:v>38898</c:v>
                </c:pt>
                <c:pt idx="27">
                  <c:v>38990</c:v>
                </c:pt>
                <c:pt idx="28">
                  <c:v>39082</c:v>
                </c:pt>
                <c:pt idx="29">
                  <c:v>39172</c:v>
                </c:pt>
                <c:pt idx="30">
                  <c:v>39263</c:v>
                </c:pt>
                <c:pt idx="31">
                  <c:v>39355</c:v>
                </c:pt>
                <c:pt idx="32">
                  <c:v>39447</c:v>
                </c:pt>
                <c:pt idx="33">
                  <c:v>39538</c:v>
                </c:pt>
                <c:pt idx="34">
                  <c:v>39629</c:v>
                </c:pt>
                <c:pt idx="35">
                  <c:v>39721</c:v>
                </c:pt>
                <c:pt idx="36">
                  <c:v>39813</c:v>
                </c:pt>
                <c:pt idx="37">
                  <c:v>39903</c:v>
                </c:pt>
                <c:pt idx="38">
                  <c:v>39994</c:v>
                </c:pt>
                <c:pt idx="39">
                  <c:v>40086</c:v>
                </c:pt>
                <c:pt idx="40">
                  <c:v>40178</c:v>
                </c:pt>
                <c:pt idx="41">
                  <c:v>40268</c:v>
                </c:pt>
                <c:pt idx="42">
                  <c:v>40359</c:v>
                </c:pt>
                <c:pt idx="43">
                  <c:v>40451</c:v>
                </c:pt>
                <c:pt idx="44">
                  <c:v>40543</c:v>
                </c:pt>
                <c:pt idx="45">
                  <c:v>40633</c:v>
                </c:pt>
                <c:pt idx="46">
                  <c:v>40724</c:v>
                </c:pt>
                <c:pt idx="47">
                  <c:v>40816</c:v>
                </c:pt>
                <c:pt idx="48">
                  <c:v>40908</c:v>
                </c:pt>
                <c:pt idx="49">
                  <c:v>40999</c:v>
                </c:pt>
                <c:pt idx="50">
                  <c:v>41090</c:v>
                </c:pt>
                <c:pt idx="51">
                  <c:v>41182</c:v>
                </c:pt>
                <c:pt idx="52">
                  <c:v>41274</c:v>
                </c:pt>
                <c:pt idx="53">
                  <c:v>41364</c:v>
                </c:pt>
                <c:pt idx="54">
                  <c:v>41455</c:v>
                </c:pt>
                <c:pt idx="55">
                  <c:v>41547</c:v>
                </c:pt>
                <c:pt idx="56">
                  <c:v>41639</c:v>
                </c:pt>
                <c:pt idx="57">
                  <c:v>41729</c:v>
                </c:pt>
                <c:pt idx="58">
                  <c:v>41820</c:v>
                </c:pt>
                <c:pt idx="59">
                  <c:v>41912</c:v>
                </c:pt>
                <c:pt idx="60">
                  <c:v>42004</c:v>
                </c:pt>
                <c:pt idx="61">
                  <c:v>42094</c:v>
                </c:pt>
                <c:pt idx="62">
                  <c:v>42185</c:v>
                </c:pt>
                <c:pt idx="63">
                  <c:v>42277</c:v>
                </c:pt>
                <c:pt idx="64">
                  <c:v>42369</c:v>
                </c:pt>
                <c:pt idx="65">
                  <c:v>42460</c:v>
                </c:pt>
                <c:pt idx="66">
                  <c:v>42551</c:v>
                </c:pt>
                <c:pt idx="67">
                  <c:v>42643</c:v>
                </c:pt>
                <c:pt idx="68">
                  <c:v>42735</c:v>
                </c:pt>
                <c:pt idx="69">
                  <c:v>42825</c:v>
                </c:pt>
                <c:pt idx="70">
                  <c:v>42916</c:v>
                </c:pt>
                <c:pt idx="71">
                  <c:v>43008</c:v>
                </c:pt>
                <c:pt idx="72">
                  <c:v>43100</c:v>
                </c:pt>
                <c:pt idx="73">
                  <c:v>43190</c:v>
                </c:pt>
                <c:pt idx="74">
                  <c:v>43281</c:v>
                </c:pt>
                <c:pt idx="75">
                  <c:v>43373</c:v>
                </c:pt>
                <c:pt idx="76">
                  <c:v>43465</c:v>
                </c:pt>
              </c:numCache>
            </c:numRef>
          </c:cat>
          <c:val>
            <c:numRef>
              <c:f>'4.'!$D$10:$D$86</c:f>
              <c:numCache>
                <c:formatCode>General</c:formatCode>
                <c:ptCount val="77"/>
                <c:pt idx="0">
                  <c:v>3.1</c:v>
                </c:pt>
                <c:pt idx="1">
                  <c:v>3.5</c:v>
                </c:pt>
                <c:pt idx="2">
                  <c:v>3.8</c:v>
                </c:pt>
                <c:pt idx="3">
                  <c:v>3.8</c:v>
                </c:pt>
                <c:pt idx="4">
                  <c:v>3.8</c:v>
                </c:pt>
                <c:pt idx="5">
                  <c:v>4</c:v>
                </c:pt>
                <c:pt idx="6">
                  <c:v>4</c:v>
                </c:pt>
                <c:pt idx="7">
                  <c:v>4.2</c:v>
                </c:pt>
                <c:pt idx="8">
                  <c:v>3.8</c:v>
                </c:pt>
                <c:pt idx="9">
                  <c:v>3.8</c:v>
                </c:pt>
                <c:pt idx="10">
                  <c:v>4.2</c:v>
                </c:pt>
                <c:pt idx="11">
                  <c:v>4.3</c:v>
                </c:pt>
                <c:pt idx="12">
                  <c:v>4.0999999999999996</c:v>
                </c:pt>
                <c:pt idx="13">
                  <c:v>3.7</c:v>
                </c:pt>
                <c:pt idx="14">
                  <c:v>3.4</c:v>
                </c:pt>
                <c:pt idx="15">
                  <c:v>2.8</c:v>
                </c:pt>
                <c:pt idx="16">
                  <c:v>2.8</c:v>
                </c:pt>
                <c:pt idx="17">
                  <c:v>2.6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1.9</c:v>
                </c:pt>
                <c:pt idx="23">
                  <c:v>1.5</c:v>
                </c:pt>
                <c:pt idx="24">
                  <c:v>1.5</c:v>
                </c:pt>
                <c:pt idx="25">
                  <c:v>1.8</c:v>
                </c:pt>
                <c:pt idx="26">
                  <c:v>2</c:v>
                </c:pt>
                <c:pt idx="27">
                  <c:v>2.2999999999999998</c:v>
                </c:pt>
                <c:pt idx="28">
                  <c:v>2.7</c:v>
                </c:pt>
                <c:pt idx="29">
                  <c:v>3.1</c:v>
                </c:pt>
                <c:pt idx="30">
                  <c:v>3.3</c:v>
                </c:pt>
                <c:pt idx="31">
                  <c:v>3.6</c:v>
                </c:pt>
                <c:pt idx="32">
                  <c:v>3.9</c:v>
                </c:pt>
                <c:pt idx="33">
                  <c:v>4.0999999999999996</c:v>
                </c:pt>
                <c:pt idx="34">
                  <c:v>4.3</c:v>
                </c:pt>
                <c:pt idx="35">
                  <c:v>4.5</c:v>
                </c:pt>
                <c:pt idx="36">
                  <c:v>3.6</c:v>
                </c:pt>
                <c:pt idx="37">
                  <c:v>1.5</c:v>
                </c:pt>
                <c:pt idx="38">
                  <c:v>0.6</c:v>
                </c:pt>
                <c:pt idx="39">
                  <c:v>0.3</c:v>
                </c:pt>
                <c:pt idx="40">
                  <c:v>0.3</c:v>
                </c:pt>
                <c:pt idx="41">
                  <c:v>0.3</c:v>
                </c:pt>
                <c:pt idx="42">
                  <c:v>0.3</c:v>
                </c:pt>
                <c:pt idx="43">
                  <c:v>0.5</c:v>
                </c:pt>
                <c:pt idx="44">
                  <c:v>1</c:v>
                </c:pt>
                <c:pt idx="45">
                  <c:v>1.4</c:v>
                </c:pt>
                <c:pt idx="46">
                  <c:v>1.7</c:v>
                </c:pt>
                <c:pt idx="47">
                  <c:v>2</c:v>
                </c:pt>
                <c:pt idx="48">
                  <c:v>2</c:v>
                </c:pt>
                <c:pt idx="49">
                  <c:v>1.6</c:v>
                </c:pt>
                <c:pt idx="50">
                  <c:v>1.5</c:v>
                </c:pt>
                <c:pt idx="51">
                  <c:v>1.4</c:v>
                </c:pt>
                <c:pt idx="52">
                  <c:v>1.2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0.8</c:v>
                </c:pt>
                <c:pt idx="58">
                  <c:v>0.8</c:v>
                </c:pt>
                <c:pt idx="59">
                  <c:v>0.3</c:v>
                </c:pt>
                <c:pt idx="60">
                  <c:v>0.1</c:v>
                </c:pt>
                <c:pt idx="61">
                  <c:v>-0.1</c:v>
                </c:pt>
                <c:pt idx="62">
                  <c:v>-0.3</c:v>
                </c:pt>
                <c:pt idx="63">
                  <c:v>-0.3</c:v>
                </c:pt>
                <c:pt idx="64">
                  <c:v>-0.4</c:v>
                </c:pt>
                <c:pt idx="65">
                  <c:v>-0.4</c:v>
                </c:pt>
                <c:pt idx="66">
                  <c:v>-0.5</c:v>
                </c:pt>
                <c:pt idx="67">
                  <c:v>-0.5</c:v>
                </c:pt>
                <c:pt idx="68">
                  <c:v>-0.5</c:v>
                </c:pt>
                <c:pt idx="69">
                  <c:v>-0.5</c:v>
                </c:pt>
                <c:pt idx="70">
                  <c:v>-0.5</c:v>
                </c:pt>
              </c:numCache>
            </c:numRef>
          </c:val>
          <c:smooth val="0"/>
        </c:ser>
        <c:ser>
          <c:idx val="3"/>
          <c:order val="3"/>
          <c:tx>
            <c:v>Prog repo</c:v>
          </c:tx>
          <c:spPr>
            <a:ln w="38100">
              <a:solidFill>
                <a:srgbClr val="A50044"/>
              </a:solidFill>
              <a:prstDash val="dash"/>
            </a:ln>
          </c:spPr>
          <c:marker>
            <c:symbol val="none"/>
          </c:marker>
          <c:cat>
            <c:numRef>
              <c:f>'4.'!$A$10:$A$86</c:f>
              <c:numCache>
                <c:formatCode>m/d/yyyy</c:formatCode>
                <c:ptCount val="77"/>
                <c:pt idx="0">
                  <c:v>36525</c:v>
                </c:pt>
                <c:pt idx="1">
                  <c:v>36616</c:v>
                </c:pt>
                <c:pt idx="2">
                  <c:v>36707</c:v>
                </c:pt>
                <c:pt idx="3">
                  <c:v>36799</c:v>
                </c:pt>
                <c:pt idx="4">
                  <c:v>36891</c:v>
                </c:pt>
                <c:pt idx="5">
                  <c:v>36981</c:v>
                </c:pt>
                <c:pt idx="6">
                  <c:v>37072</c:v>
                </c:pt>
                <c:pt idx="7">
                  <c:v>37164</c:v>
                </c:pt>
                <c:pt idx="8">
                  <c:v>37256</c:v>
                </c:pt>
                <c:pt idx="9">
                  <c:v>37346</c:v>
                </c:pt>
                <c:pt idx="10">
                  <c:v>37437</c:v>
                </c:pt>
                <c:pt idx="11">
                  <c:v>37529</c:v>
                </c:pt>
                <c:pt idx="12">
                  <c:v>37621</c:v>
                </c:pt>
                <c:pt idx="13">
                  <c:v>37711</c:v>
                </c:pt>
                <c:pt idx="14">
                  <c:v>37802</c:v>
                </c:pt>
                <c:pt idx="15">
                  <c:v>37894</c:v>
                </c:pt>
                <c:pt idx="16">
                  <c:v>37986</c:v>
                </c:pt>
                <c:pt idx="17">
                  <c:v>38077</c:v>
                </c:pt>
                <c:pt idx="18">
                  <c:v>38168</c:v>
                </c:pt>
                <c:pt idx="19">
                  <c:v>38260</c:v>
                </c:pt>
                <c:pt idx="20">
                  <c:v>38352</c:v>
                </c:pt>
                <c:pt idx="21">
                  <c:v>38442</c:v>
                </c:pt>
                <c:pt idx="22">
                  <c:v>38533</c:v>
                </c:pt>
                <c:pt idx="23">
                  <c:v>38625</c:v>
                </c:pt>
                <c:pt idx="24">
                  <c:v>38717</c:v>
                </c:pt>
                <c:pt idx="25">
                  <c:v>38807</c:v>
                </c:pt>
                <c:pt idx="26">
                  <c:v>38898</c:v>
                </c:pt>
                <c:pt idx="27">
                  <c:v>38990</c:v>
                </c:pt>
                <c:pt idx="28">
                  <c:v>39082</c:v>
                </c:pt>
                <c:pt idx="29">
                  <c:v>39172</c:v>
                </c:pt>
                <c:pt idx="30">
                  <c:v>39263</c:v>
                </c:pt>
                <c:pt idx="31">
                  <c:v>39355</c:v>
                </c:pt>
                <c:pt idx="32">
                  <c:v>39447</c:v>
                </c:pt>
                <c:pt idx="33">
                  <c:v>39538</c:v>
                </c:pt>
                <c:pt idx="34">
                  <c:v>39629</c:v>
                </c:pt>
                <c:pt idx="35">
                  <c:v>39721</c:v>
                </c:pt>
                <c:pt idx="36">
                  <c:v>39813</c:v>
                </c:pt>
                <c:pt idx="37">
                  <c:v>39903</c:v>
                </c:pt>
                <c:pt idx="38">
                  <c:v>39994</c:v>
                </c:pt>
                <c:pt idx="39">
                  <c:v>40086</c:v>
                </c:pt>
                <c:pt idx="40">
                  <c:v>40178</c:v>
                </c:pt>
                <c:pt idx="41">
                  <c:v>40268</c:v>
                </c:pt>
                <c:pt idx="42">
                  <c:v>40359</c:v>
                </c:pt>
                <c:pt idx="43">
                  <c:v>40451</c:v>
                </c:pt>
                <c:pt idx="44">
                  <c:v>40543</c:v>
                </c:pt>
                <c:pt idx="45">
                  <c:v>40633</c:v>
                </c:pt>
                <c:pt idx="46">
                  <c:v>40724</c:v>
                </c:pt>
                <c:pt idx="47">
                  <c:v>40816</c:v>
                </c:pt>
                <c:pt idx="48">
                  <c:v>40908</c:v>
                </c:pt>
                <c:pt idx="49">
                  <c:v>40999</c:v>
                </c:pt>
                <c:pt idx="50">
                  <c:v>41090</c:v>
                </c:pt>
                <c:pt idx="51">
                  <c:v>41182</c:v>
                </c:pt>
                <c:pt idx="52">
                  <c:v>41274</c:v>
                </c:pt>
                <c:pt idx="53">
                  <c:v>41364</c:v>
                </c:pt>
                <c:pt idx="54">
                  <c:v>41455</c:v>
                </c:pt>
                <c:pt idx="55">
                  <c:v>41547</c:v>
                </c:pt>
                <c:pt idx="56">
                  <c:v>41639</c:v>
                </c:pt>
                <c:pt idx="57">
                  <c:v>41729</c:v>
                </c:pt>
                <c:pt idx="58">
                  <c:v>41820</c:v>
                </c:pt>
                <c:pt idx="59">
                  <c:v>41912</c:v>
                </c:pt>
                <c:pt idx="60">
                  <c:v>42004</c:v>
                </c:pt>
                <c:pt idx="61">
                  <c:v>42094</c:v>
                </c:pt>
                <c:pt idx="62">
                  <c:v>42185</c:v>
                </c:pt>
                <c:pt idx="63">
                  <c:v>42277</c:v>
                </c:pt>
                <c:pt idx="64">
                  <c:v>42369</c:v>
                </c:pt>
                <c:pt idx="65">
                  <c:v>42460</c:v>
                </c:pt>
                <c:pt idx="66">
                  <c:v>42551</c:v>
                </c:pt>
                <c:pt idx="67">
                  <c:v>42643</c:v>
                </c:pt>
                <c:pt idx="68">
                  <c:v>42735</c:v>
                </c:pt>
                <c:pt idx="69">
                  <c:v>42825</c:v>
                </c:pt>
                <c:pt idx="70">
                  <c:v>42916</c:v>
                </c:pt>
                <c:pt idx="71">
                  <c:v>43008</c:v>
                </c:pt>
                <c:pt idx="72">
                  <c:v>43100</c:v>
                </c:pt>
                <c:pt idx="73">
                  <c:v>43190</c:v>
                </c:pt>
                <c:pt idx="74">
                  <c:v>43281</c:v>
                </c:pt>
                <c:pt idx="75">
                  <c:v>43373</c:v>
                </c:pt>
                <c:pt idx="76">
                  <c:v>43465</c:v>
                </c:pt>
              </c:numCache>
            </c:numRef>
          </c:cat>
          <c:val>
            <c:numRef>
              <c:f>'4.'!$E$10:$E$86</c:f>
              <c:numCache>
                <c:formatCode>General</c:formatCode>
                <c:ptCount val="77"/>
                <c:pt idx="70">
                  <c:v>-0.5</c:v>
                </c:pt>
                <c:pt idx="71">
                  <c:v>-0.5</c:v>
                </c:pt>
                <c:pt idx="72">
                  <c:v>-0.5</c:v>
                </c:pt>
                <c:pt idx="73">
                  <c:v>-0.5</c:v>
                </c:pt>
                <c:pt idx="74">
                  <c:v>-0.5</c:v>
                </c:pt>
                <c:pt idx="75">
                  <c:v>-0.25</c:v>
                </c:pt>
                <c:pt idx="76">
                  <c:v>-0.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790400"/>
        <c:axId val="248788864"/>
      </c:lineChart>
      <c:dateAx>
        <c:axId val="248699520"/>
        <c:scaling>
          <c:orientation val="minMax"/>
          <c:min val="36526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787328"/>
        <c:crosses val="autoZero"/>
        <c:auto val="1"/>
        <c:lblOffset val="100"/>
        <c:baseTimeUnit val="months"/>
        <c:majorUnit val="36"/>
        <c:majorTimeUnit val="months"/>
      </c:dateAx>
      <c:valAx>
        <c:axId val="248787328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699520"/>
        <c:crosses val="autoZero"/>
        <c:crossBetween val="midCat"/>
      </c:valAx>
      <c:valAx>
        <c:axId val="248788864"/>
        <c:scaling>
          <c:orientation val="minMax"/>
          <c:max val="8"/>
          <c:min val="-4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790400"/>
        <c:crosses val="max"/>
        <c:crossBetween val="between"/>
      </c:valAx>
      <c:dateAx>
        <c:axId val="2487904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878886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6.5185826207465894E-2"/>
          <c:y val="0.93771579667587035"/>
          <c:w val="0.86386618972641827"/>
          <c:h val="5.4093451404947208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0.'!$B$8</c:f>
              <c:strCache>
                <c:ptCount val="1"/>
                <c:pt idx="0">
                  <c:v>Hushållens konsumtionav varaktiga varo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0.'!$A$9:$A$106</c:f>
              <c:numCache>
                <c:formatCode>m/d/yyyy</c:formatCode>
                <c:ptCount val="98"/>
                <c:pt idx="0">
                  <c:v>34059</c:v>
                </c:pt>
                <c:pt idx="1">
                  <c:v>34150</c:v>
                </c:pt>
                <c:pt idx="2">
                  <c:v>34242</c:v>
                </c:pt>
                <c:pt idx="3">
                  <c:v>34334</c:v>
                </c:pt>
                <c:pt idx="4">
                  <c:v>34424</c:v>
                </c:pt>
                <c:pt idx="5">
                  <c:v>34515</c:v>
                </c:pt>
                <c:pt idx="6">
                  <c:v>34607</c:v>
                </c:pt>
                <c:pt idx="7">
                  <c:v>34699</c:v>
                </c:pt>
                <c:pt idx="8">
                  <c:v>34789</c:v>
                </c:pt>
                <c:pt idx="9">
                  <c:v>34880</c:v>
                </c:pt>
                <c:pt idx="10">
                  <c:v>34972</c:v>
                </c:pt>
                <c:pt idx="11">
                  <c:v>35064</c:v>
                </c:pt>
                <c:pt idx="12">
                  <c:v>35155</c:v>
                </c:pt>
                <c:pt idx="13">
                  <c:v>35246</c:v>
                </c:pt>
                <c:pt idx="14">
                  <c:v>35338</c:v>
                </c:pt>
                <c:pt idx="15">
                  <c:v>35430</c:v>
                </c:pt>
                <c:pt idx="16">
                  <c:v>35520</c:v>
                </c:pt>
                <c:pt idx="17">
                  <c:v>35611</c:v>
                </c:pt>
                <c:pt idx="18">
                  <c:v>35703</c:v>
                </c:pt>
                <c:pt idx="19">
                  <c:v>35795</c:v>
                </c:pt>
                <c:pt idx="20">
                  <c:v>35885</c:v>
                </c:pt>
                <c:pt idx="21">
                  <c:v>35976</c:v>
                </c:pt>
                <c:pt idx="22">
                  <c:v>36068</c:v>
                </c:pt>
                <c:pt idx="23">
                  <c:v>36160</c:v>
                </c:pt>
                <c:pt idx="24">
                  <c:v>36250</c:v>
                </c:pt>
                <c:pt idx="25">
                  <c:v>36341</c:v>
                </c:pt>
                <c:pt idx="26">
                  <c:v>36433</c:v>
                </c:pt>
                <c:pt idx="27">
                  <c:v>36525</c:v>
                </c:pt>
                <c:pt idx="28">
                  <c:v>36616</c:v>
                </c:pt>
                <c:pt idx="29">
                  <c:v>36707</c:v>
                </c:pt>
                <c:pt idx="30">
                  <c:v>36799</c:v>
                </c:pt>
                <c:pt idx="31">
                  <c:v>36891</c:v>
                </c:pt>
                <c:pt idx="32">
                  <c:v>36981</c:v>
                </c:pt>
                <c:pt idx="33">
                  <c:v>37072</c:v>
                </c:pt>
                <c:pt idx="34">
                  <c:v>37164</c:v>
                </c:pt>
                <c:pt idx="35">
                  <c:v>37256</c:v>
                </c:pt>
                <c:pt idx="36">
                  <c:v>37346</c:v>
                </c:pt>
                <c:pt idx="37">
                  <c:v>37437</c:v>
                </c:pt>
                <c:pt idx="38">
                  <c:v>37529</c:v>
                </c:pt>
                <c:pt idx="39">
                  <c:v>37621</c:v>
                </c:pt>
                <c:pt idx="40">
                  <c:v>37711</c:v>
                </c:pt>
                <c:pt idx="41">
                  <c:v>37802</c:v>
                </c:pt>
                <c:pt idx="42">
                  <c:v>37894</c:v>
                </c:pt>
                <c:pt idx="43">
                  <c:v>37986</c:v>
                </c:pt>
                <c:pt idx="44">
                  <c:v>38077</c:v>
                </c:pt>
                <c:pt idx="45">
                  <c:v>38168</c:v>
                </c:pt>
                <c:pt idx="46">
                  <c:v>38260</c:v>
                </c:pt>
                <c:pt idx="47">
                  <c:v>38352</c:v>
                </c:pt>
                <c:pt idx="48">
                  <c:v>38442</c:v>
                </c:pt>
                <c:pt idx="49">
                  <c:v>38533</c:v>
                </c:pt>
                <c:pt idx="50">
                  <c:v>38625</c:v>
                </c:pt>
                <c:pt idx="51">
                  <c:v>38717</c:v>
                </c:pt>
                <c:pt idx="52">
                  <c:v>38807</c:v>
                </c:pt>
                <c:pt idx="53">
                  <c:v>38898</c:v>
                </c:pt>
                <c:pt idx="54">
                  <c:v>38990</c:v>
                </c:pt>
                <c:pt idx="55">
                  <c:v>39082</c:v>
                </c:pt>
                <c:pt idx="56">
                  <c:v>39172</c:v>
                </c:pt>
                <c:pt idx="57">
                  <c:v>39263</c:v>
                </c:pt>
                <c:pt idx="58">
                  <c:v>39355</c:v>
                </c:pt>
                <c:pt idx="59">
                  <c:v>39447</c:v>
                </c:pt>
                <c:pt idx="60">
                  <c:v>39538</c:v>
                </c:pt>
                <c:pt idx="61">
                  <c:v>39629</c:v>
                </c:pt>
                <c:pt idx="62">
                  <c:v>39721</c:v>
                </c:pt>
                <c:pt idx="63">
                  <c:v>39813</c:v>
                </c:pt>
                <c:pt idx="64">
                  <c:v>39903</c:v>
                </c:pt>
                <c:pt idx="65">
                  <c:v>39994</c:v>
                </c:pt>
                <c:pt idx="66">
                  <c:v>40086</c:v>
                </c:pt>
                <c:pt idx="67">
                  <c:v>40178</c:v>
                </c:pt>
                <c:pt idx="68">
                  <c:v>40268</c:v>
                </c:pt>
                <c:pt idx="69">
                  <c:v>40359</c:v>
                </c:pt>
                <c:pt idx="70">
                  <c:v>40451</c:v>
                </c:pt>
                <c:pt idx="71">
                  <c:v>40543</c:v>
                </c:pt>
                <c:pt idx="72">
                  <c:v>40633</c:v>
                </c:pt>
                <c:pt idx="73">
                  <c:v>40724</c:v>
                </c:pt>
                <c:pt idx="74">
                  <c:v>40816</c:v>
                </c:pt>
                <c:pt idx="75">
                  <c:v>40908</c:v>
                </c:pt>
                <c:pt idx="76">
                  <c:v>40999</c:v>
                </c:pt>
                <c:pt idx="77">
                  <c:v>41090</c:v>
                </c:pt>
                <c:pt idx="78">
                  <c:v>41182</c:v>
                </c:pt>
                <c:pt idx="79">
                  <c:v>41274</c:v>
                </c:pt>
                <c:pt idx="80">
                  <c:v>41364</c:v>
                </c:pt>
                <c:pt idx="81">
                  <c:v>41455</c:v>
                </c:pt>
                <c:pt idx="82">
                  <c:v>41547</c:v>
                </c:pt>
                <c:pt idx="83">
                  <c:v>41639</c:v>
                </c:pt>
                <c:pt idx="84">
                  <c:v>41729</c:v>
                </c:pt>
                <c:pt idx="85">
                  <c:v>41820</c:v>
                </c:pt>
                <c:pt idx="86">
                  <c:v>41912</c:v>
                </c:pt>
                <c:pt idx="87">
                  <c:v>42004</c:v>
                </c:pt>
                <c:pt idx="88">
                  <c:v>42094</c:v>
                </c:pt>
                <c:pt idx="89">
                  <c:v>42185</c:v>
                </c:pt>
                <c:pt idx="90">
                  <c:v>42277</c:v>
                </c:pt>
                <c:pt idx="91">
                  <c:v>42369</c:v>
                </c:pt>
                <c:pt idx="92">
                  <c:v>42460</c:v>
                </c:pt>
                <c:pt idx="93">
                  <c:v>42551</c:v>
                </c:pt>
                <c:pt idx="94">
                  <c:v>42643</c:v>
                </c:pt>
                <c:pt idx="95">
                  <c:v>42735</c:v>
                </c:pt>
                <c:pt idx="96">
                  <c:v>42825</c:v>
                </c:pt>
                <c:pt idx="97">
                  <c:v>42916</c:v>
                </c:pt>
              </c:numCache>
            </c:numRef>
          </c:cat>
          <c:val>
            <c:numRef>
              <c:f>'40.'!$B$9:$B$106</c:f>
              <c:numCache>
                <c:formatCode>0.0</c:formatCode>
                <c:ptCount val="98"/>
                <c:pt idx="0">
                  <c:v>6.3680000000000003</c:v>
                </c:pt>
                <c:pt idx="1">
                  <c:v>6.3840000000000003</c:v>
                </c:pt>
                <c:pt idx="2">
                  <c:v>6.5449999999999999</c:v>
                </c:pt>
                <c:pt idx="3">
                  <c:v>6.6130000000000004</c:v>
                </c:pt>
                <c:pt idx="4">
                  <c:v>6.7110000000000003</c:v>
                </c:pt>
                <c:pt idx="5">
                  <c:v>7.1580000000000004</c:v>
                </c:pt>
                <c:pt idx="6">
                  <c:v>6.867</c:v>
                </c:pt>
                <c:pt idx="7">
                  <c:v>7.2050000000000001</c:v>
                </c:pt>
                <c:pt idx="8">
                  <c:v>7.79</c:v>
                </c:pt>
                <c:pt idx="9">
                  <c:v>7.4720000000000004</c:v>
                </c:pt>
                <c:pt idx="10">
                  <c:v>7.5010000000000003</c:v>
                </c:pt>
                <c:pt idx="11">
                  <c:v>7.62</c:v>
                </c:pt>
                <c:pt idx="12">
                  <c:v>7.38</c:v>
                </c:pt>
                <c:pt idx="13">
                  <c:v>7.54</c:v>
                </c:pt>
                <c:pt idx="14">
                  <c:v>7.8979999999999997</c:v>
                </c:pt>
                <c:pt idx="15">
                  <c:v>8.1029999999999998</c:v>
                </c:pt>
                <c:pt idx="16">
                  <c:v>8.58</c:v>
                </c:pt>
                <c:pt idx="17">
                  <c:v>9.1039999999999992</c:v>
                </c:pt>
                <c:pt idx="18">
                  <c:v>8.8879999999999999</c:v>
                </c:pt>
                <c:pt idx="19">
                  <c:v>9.1189999999999998</c:v>
                </c:pt>
                <c:pt idx="20">
                  <c:v>9.3079999999999998</c:v>
                </c:pt>
                <c:pt idx="21">
                  <c:v>9.3019999999999996</c:v>
                </c:pt>
                <c:pt idx="22">
                  <c:v>9.7420000000000009</c:v>
                </c:pt>
                <c:pt idx="23">
                  <c:v>9.9770000000000003</c:v>
                </c:pt>
                <c:pt idx="24">
                  <c:v>10.349</c:v>
                </c:pt>
                <c:pt idx="25">
                  <c:v>10.311999999999999</c:v>
                </c:pt>
                <c:pt idx="26">
                  <c:v>9.6609999999999996</c:v>
                </c:pt>
                <c:pt idx="27">
                  <c:v>11.321999999999999</c:v>
                </c:pt>
                <c:pt idx="28">
                  <c:v>10.58</c:v>
                </c:pt>
                <c:pt idx="29">
                  <c:v>10.786</c:v>
                </c:pt>
                <c:pt idx="30">
                  <c:v>10.59</c:v>
                </c:pt>
                <c:pt idx="31">
                  <c:v>10.356</c:v>
                </c:pt>
                <c:pt idx="32">
                  <c:v>9.6620000000000008</c:v>
                </c:pt>
                <c:pt idx="33">
                  <c:v>9.298</c:v>
                </c:pt>
                <c:pt idx="34">
                  <c:v>9.4570000000000007</c:v>
                </c:pt>
                <c:pt idx="35">
                  <c:v>9.109</c:v>
                </c:pt>
                <c:pt idx="36">
                  <c:v>9.3480000000000008</c:v>
                </c:pt>
                <c:pt idx="37">
                  <c:v>9.3369999999999997</c:v>
                </c:pt>
                <c:pt idx="38">
                  <c:v>9.3320000000000007</c:v>
                </c:pt>
                <c:pt idx="39">
                  <c:v>9.4269999999999996</c:v>
                </c:pt>
                <c:pt idx="40">
                  <c:v>9.3970000000000002</c:v>
                </c:pt>
                <c:pt idx="41">
                  <c:v>9.4749999999999996</c:v>
                </c:pt>
                <c:pt idx="42">
                  <c:v>9.5809999999999995</c:v>
                </c:pt>
                <c:pt idx="43">
                  <c:v>9.6120000000000001</c:v>
                </c:pt>
                <c:pt idx="44">
                  <c:v>10.015000000000001</c:v>
                </c:pt>
                <c:pt idx="45">
                  <c:v>9.8569999999999993</c:v>
                </c:pt>
                <c:pt idx="46">
                  <c:v>9.9060000000000006</c:v>
                </c:pt>
                <c:pt idx="47">
                  <c:v>9.7430000000000003</c:v>
                </c:pt>
                <c:pt idx="48">
                  <c:v>10.175000000000001</c:v>
                </c:pt>
                <c:pt idx="49">
                  <c:v>10.093999999999999</c:v>
                </c:pt>
                <c:pt idx="50">
                  <c:v>10.39</c:v>
                </c:pt>
                <c:pt idx="51">
                  <c:v>10.257</c:v>
                </c:pt>
                <c:pt idx="52">
                  <c:v>9.7850000000000001</c:v>
                </c:pt>
                <c:pt idx="53">
                  <c:v>10.054</c:v>
                </c:pt>
                <c:pt idx="54">
                  <c:v>9.9510000000000005</c:v>
                </c:pt>
                <c:pt idx="55">
                  <c:v>10.071999999999999</c:v>
                </c:pt>
                <c:pt idx="56">
                  <c:v>10.209</c:v>
                </c:pt>
                <c:pt idx="57">
                  <c:v>9.94</c:v>
                </c:pt>
                <c:pt idx="58">
                  <c:v>9.8879999999999999</c:v>
                </c:pt>
                <c:pt idx="59">
                  <c:v>10.089</c:v>
                </c:pt>
                <c:pt idx="60">
                  <c:v>9.4079999999999995</c:v>
                </c:pt>
                <c:pt idx="61">
                  <c:v>8.8889999999999993</c:v>
                </c:pt>
                <c:pt idx="62">
                  <c:v>8.2609999999999992</c:v>
                </c:pt>
                <c:pt idx="63">
                  <c:v>7.6369999999999996</c:v>
                </c:pt>
                <c:pt idx="64">
                  <c:v>7.4279999999999999</c:v>
                </c:pt>
                <c:pt idx="65">
                  <c:v>7.532</c:v>
                </c:pt>
                <c:pt idx="66">
                  <c:v>7.8129999999999997</c:v>
                </c:pt>
                <c:pt idx="67">
                  <c:v>7.7569999999999997</c:v>
                </c:pt>
                <c:pt idx="68">
                  <c:v>7.8940000000000001</c:v>
                </c:pt>
                <c:pt idx="69">
                  <c:v>8.1029999999999998</c:v>
                </c:pt>
                <c:pt idx="70">
                  <c:v>8.39</c:v>
                </c:pt>
                <c:pt idx="71">
                  <c:v>8.2119999999999997</c:v>
                </c:pt>
                <c:pt idx="72">
                  <c:v>8.2509999999999994</c:v>
                </c:pt>
                <c:pt idx="73">
                  <c:v>8.1479999999999997</c:v>
                </c:pt>
                <c:pt idx="74">
                  <c:v>7.8280000000000003</c:v>
                </c:pt>
                <c:pt idx="75">
                  <c:v>7.7969999999999997</c:v>
                </c:pt>
                <c:pt idx="76">
                  <c:v>7.7619999999999996</c:v>
                </c:pt>
                <c:pt idx="77">
                  <c:v>7.4720000000000004</c:v>
                </c:pt>
                <c:pt idx="78">
                  <c:v>7.3620000000000001</c:v>
                </c:pt>
                <c:pt idx="79">
                  <c:v>7.2089999999999996</c:v>
                </c:pt>
                <c:pt idx="80">
                  <c:v>6.9619999999999997</c:v>
                </c:pt>
                <c:pt idx="81">
                  <c:v>7.0060000000000002</c:v>
                </c:pt>
                <c:pt idx="82">
                  <c:v>7.2240000000000002</c:v>
                </c:pt>
                <c:pt idx="83">
                  <c:v>7.4249999999999998</c:v>
                </c:pt>
                <c:pt idx="84">
                  <c:v>7.4710000000000001</c:v>
                </c:pt>
                <c:pt idx="85">
                  <c:v>7.5179999999999998</c:v>
                </c:pt>
                <c:pt idx="86">
                  <c:v>7.452</c:v>
                </c:pt>
                <c:pt idx="87">
                  <c:v>7.5910000000000002</c:v>
                </c:pt>
                <c:pt idx="88">
                  <c:v>7.7679999999999998</c:v>
                </c:pt>
                <c:pt idx="89">
                  <c:v>7.8319999999999999</c:v>
                </c:pt>
                <c:pt idx="90">
                  <c:v>8.1310000000000002</c:v>
                </c:pt>
                <c:pt idx="91">
                  <c:v>8.2829999999999995</c:v>
                </c:pt>
                <c:pt idx="92">
                  <c:v>8.2560000000000002</c:v>
                </c:pt>
                <c:pt idx="93">
                  <c:v>8.3420000000000005</c:v>
                </c:pt>
                <c:pt idx="94">
                  <c:v>8.3019999999999996</c:v>
                </c:pt>
                <c:pt idx="95">
                  <c:v>8.2710000000000008</c:v>
                </c:pt>
                <c:pt idx="96">
                  <c:v>8.2840000000000007</c:v>
                </c:pt>
                <c:pt idx="97">
                  <c:v>8.35200000000000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76128"/>
        <c:axId val="360577664"/>
      </c:lineChart>
      <c:lineChart>
        <c:grouping val="standard"/>
        <c:varyColors val="0"/>
        <c:ser>
          <c:idx val="1"/>
          <c:order val="1"/>
          <c:tx>
            <c:strRef>
              <c:f>'40.'!$C$8</c:f>
              <c:strCache>
                <c:ptCount val="1"/>
                <c:pt idx="0">
                  <c:v>Medelvärde</c:v>
                </c:pt>
              </c:strCache>
            </c:strRef>
          </c:tx>
          <c:spPr>
            <a:ln w="38100">
              <a:solidFill>
                <a:srgbClr val="A50044"/>
              </a:solidFill>
              <a:prstDash val="dash"/>
            </a:ln>
          </c:spPr>
          <c:marker>
            <c:symbol val="none"/>
          </c:marker>
          <c:cat>
            <c:numRef>
              <c:f>'40.'!$A$9:$A$106</c:f>
              <c:numCache>
                <c:formatCode>m/d/yyyy</c:formatCode>
                <c:ptCount val="98"/>
                <c:pt idx="0">
                  <c:v>34059</c:v>
                </c:pt>
                <c:pt idx="1">
                  <c:v>34150</c:v>
                </c:pt>
                <c:pt idx="2">
                  <c:v>34242</c:v>
                </c:pt>
                <c:pt idx="3">
                  <c:v>34334</c:v>
                </c:pt>
                <c:pt idx="4">
                  <c:v>34424</c:v>
                </c:pt>
                <c:pt idx="5">
                  <c:v>34515</c:v>
                </c:pt>
                <c:pt idx="6">
                  <c:v>34607</c:v>
                </c:pt>
                <c:pt idx="7">
                  <c:v>34699</c:v>
                </c:pt>
                <c:pt idx="8">
                  <c:v>34789</c:v>
                </c:pt>
                <c:pt idx="9">
                  <c:v>34880</c:v>
                </c:pt>
                <c:pt idx="10">
                  <c:v>34972</c:v>
                </c:pt>
                <c:pt idx="11">
                  <c:v>35064</c:v>
                </c:pt>
                <c:pt idx="12">
                  <c:v>35155</c:v>
                </c:pt>
                <c:pt idx="13">
                  <c:v>35246</c:v>
                </c:pt>
                <c:pt idx="14">
                  <c:v>35338</c:v>
                </c:pt>
                <c:pt idx="15">
                  <c:v>35430</c:v>
                </c:pt>
                <c:pt idx="16">
                  <c:v>35520</c:v>
                </c:pt>
                <c:pt idx="17">
                  <c:v>35611</c:v>
                </c:pt>
                <c:pt idx="18">
                  <c:v>35703</c:v>
                </c:pt>
                <c:pt idx="19">
                  <c:v>35795</c:v>
                </c:pt>
                <c:pt idx="20">
                  <c:v>35885</c:v>
                </c:pt>
                <c:pt idx="21">
                  <c:v>35976</c:v>
                </c:pt>
                <c:pt idx="22">
                  <c:v>36068</c:v>
                </c:pt>
                <c:pt idx="23">
                  <c:v>36160</c:v>
                </c:pt>
                <c:pt idx="24">
                  <c:v>36250</c:v>
                </c:pt>
                <c:pt idx="25">
                  <c:v>36341</c:v>
                </c:pt>
                <c:pt idx="26">
                  <c:v>36433</c:v>
                </c:pt>
                <c:pt idx="27">
                  <c:v>36525</c:v>
                </c:pt>
                <c:pt idx="28">
                  <c:v>36616</c:v>
                </c:pt>
                <c:pt idx="29">
                  <c:v>36707</c:v>
                </c:pt>
                <c:pt idx="30">
                  <c:v>36799</c:v>
                </c:pt>
                <c:pt idx="31">
                  <c:v>36891</c:v>
                </c:pt>
                <c:pt idx="32">
                  <c:v>36981</c:v>
                </c:pt>
                <c:pt idx="33">
                  <c:v>37072</c:v>
                </c:pt>
                <c:pt idx="34">
                  <c:v>37164</c:v>
                </c:pt>
                <c:pt idx="35">
                  <c:v>37256</c:v>
                </c:pt>
                <c:pt idx="36">
                  <c:v>37346</c:v>
                </c:pt>
                <c:pt idx="37">
                  <c:v>37437</c:v>
                </c:pt>
                <c:pt idx="38">
                  <c:v>37529</c:v>
                </c:pt>
                <c:pt idx="39">
                  <c:v>37621</c:v>
                </c:pt>
                <c:pt idx="40">
                  <c:v>37711</c:v>
                </c:pt>
                <c:pt idx="41">
                  <c:v>37802</c:v>
                </c:pt>
                <c:pt idx="42">
                  <c:v>37894</c:v>
                </c:pt>
                <c:pt idx="43">
                  <c:v>37986</c:v>
                </c:pt>
                <c:pt idx="44">
                  <c:v>38077</c:v>
                </c:pt>
                <c:pt idx="45">
                  <c:v>38168</c:v>
                </c:pt>
                <c:pt idx="46">
                  <c:v>38260</c:v>
                </c:pt>
                <c:pt idx="47">
                  <c:v>38352</c:v>
                </c:pt>
                <c:pt idx="48">
                  <c:v>38442</c:v>
                </c:pt>
                <c:pt idx="49">
                  <c:v>38533</c:v>
                </c:pt>
                <c:pt idx="50">
                  <c:v>38625</c:v>
                </c:pt>
                <c:pt idx="51">
                  <c:v>38717</c:v>
                </c:pt>
                <c:pt idx="52">
                  <c:v>38807</c:v>
                </c:pt>
                <c:pt idx="53">
                  <c:v>38898</c:v>
                </c:pt>
                <c:pt idx="54">
                  <c:v>38990</c:v>
                </c:pt>
                <c:pt idx="55">
                  <c:v>39082</c:v>
                </c:pt>
                <c:pt idx="56">
                  <c:v>39172</c:v>
                </c:pt>
                <c:pt idx="57">
                  <c:v>39263</c:v>
                </c:pt>
                <c:pt idx="58">
                  <c:v>39355</c:v>
                </c:pt>
                <c:pt idx="59">
                  <c:v>39447</c:v>
                </c:pt>
                <c:pt idx="60">
                  <c:v>39538</c:v>
                </c:pt>
                <c:pt idx="61">
                  <c:v>39629</c:v>
                </c:pt>
                <c:pt idx="62">
                  <c:v>39721</c:v>
                </c:pt>
                <c:pt idx="63">
                  <c:v>39813</c:v>
                </c:pt>
                <c:pt idx="64">
                  <c:v>39903</c:v>
                </c:pt>
                <c:pt idx="65">
                  <c:v>39994</c:v>
                </c:pt>
                <c:pt idx="66">
                  <c:v>40086</c:v>
                </c:pt>
                <c:pt idx="67">
                  <c:v>40178</c:v>
                </c:pt>
                <c:pt idx="68">
                  <c:v>40268</c:v>
                </c:pt>
                <c:pt idx="69">
                  <c:v>40359</c:v>
                </c:pt>
                <c:pt idx="70">
                  <c:v>40451</c:v>
                </c:pt>
                <c:pt idx="71">
                  <c:v>40543</c:v>
                </c:pt>
                <c:pt idx="72">
                  <c:v>40633</c:v>
                </c:pt>
                <c:pt idx="73">
                  <c:v>40724</c:v>
                </c:pt>
                <c:pt idx="74">
                  <c:v>40816</c:v>
                </c:pt>
                <c:pt idx="75">
                  <c:v>40908</c:v>
                </c:pt>
                <c:pt idx="76">
                  <c:v>40999</c:v>
                </c:pt>
                <c:pt idx="77">
                  <c:v>41090</c:v>
                </c:pt>
                <c:pt idx="78">
                  <c:v>41182</c:v>
                </c:pt>
                <c:pt idx="79">
                  <c:v>41274</c:v>
                </c:pt>
                <c:pt idx="80">
                  <c:v>41364</c:v>
                </c:pt>
                <c:pt idx="81">
                  <c:v>41455</c:v>
                </c:pt>
                <c:pt idx="82">
                  <c:v>41547</c:v>
                </c:pt>
                <c:pt idx="83">
                  <c:v>41639</c:v>
                </c:pt>
                <c:pt idx="84">
                  <c:v>41729</c:v>
                </c:pt>
                <c:pt idx="85">
                  <c:v>41820</c:v>
                </c:pt>
                <c:pt idx="86">
                  <c:v>41912</c:v>
                </c:pt>
                <c:pt idx="87">
                  <c:v>42004</c:v>
                </c:pt>
                <c:pt idx="88">
                  <c:v>42094</c:v>
                </c:pt>
                <c:pt idx="89">
                  <c:v>42185</c:v>
                </c:pt>
                <c:pt idx="90">
                  <c:v>42277</c:v>
                </c:pt>
                <c:pt idx="91">
                  <c:v>42369</c:v>
                </c:pt>
                <c:pt idx="92">
                  <c:v>42460</c:v>
                </c:pt>
                <c:pt idx="93">
                  <c:v>42551</c:v>
                </c:pt>
                <c:pt idx="94">
                  <c:v>42643</c:v>
                </c:pt>
                <c:pt idx="95">
                  <c:v>42735</c:v>
                </c:pt>
                <c:pt idx="96">
                  <c:v>42825</c:v>
                </c:pt>
                <c:pt idx="97">
                  <c:v>42916</c:v>
                </c:pt>
              </c:numCache>
            </c:numRef>
          </c:cat>
          <c:val>
            <c:numRef>
              <c:f>'40.'!$C$9:$C$106</c:f>
              <c:numCache>
                <c:formatCode>0.0</c:formatCode>
                <c:ptCount val="98"/>
                <c:pt idx="0">
                  <c:v>8.6349999999999998</c:v>
                </c:pt>
                <c:pt idx="1">
                  <c:v>8.6349999999999998</c:v>
                </c:pt>
                <c:pt idx="2">
                  <c:v>8.6349999999999998</c:v>
                </c:pt>
                <c:pt idx="3">
                  <c:v>8.6349999999999998</c:v>
                </c:pt>
                <c:pt idx="4">
                  <c:v>8.6349999999999998</c:v>
                </c:pt>
                <c:pt idx="5">
                  <c:v>8.6349999999999998</c:v>
                </c:pt>
                <c:pt idx="6">
                  <c:v>8.6349999999999998</c:v>
                </c:pt>
                <c:pt idx="7">
                  <c:v>8.6349999999999998</c:v>
                </c:pt>
                <c:pt idx="8">
                  <c:v>8.6349999999999998</c:v>
                </c:pt>
                <c:pt idx="9">
                  <c:v>8.6349999999999998</c:v>
                </c:pt>
                <c:pt idx="10">
                  <c:v>8.6349999999999998</c:v>
                </c:pt>
                <c:pt idx="11">
                  <c:v>8.6349999999999998</c:v>
                </c:pt>
                <c:pt idx="12">
                  <c:v>8.6349999999999998</c:v>
                </c:pt>
                <c:pt idx="13">
                  <c:v>8.6349999999999998</c:v>
                </c:pt>
                <c:pt idx="14">
                  <c:v>8.6349999999999998</c:v>
                </c:pt>
                <c:pt idx="15">
                  <c:v>8.6349999999999998</c:v>
                </c:pt>
                <c:pt idx="16">
                  <c:v>8.6349999999999998</c:v>
                </c:pt>
                <c:pt idx="17">
                  <c:v>8.6349999999999998</c:v>
                </c:pt>
                <c:pt idx="18">
                  <c:v>8.6349999999999998</c:v>
                </c:pt>
                <c:pt idx="19">
                  <c:v>8.6349999999999998</c:v>
                </c:pt>
                <c:pt idx="20">
                  <c:v>8.6349999999999998</c:v>
                </c:pt>
                <c:pt idx="21">
                  <c:v>8.6349999999999998</c:v>
                </c:pt>
                <c:pt idx="22">
                  <c:v>8.6349999999999998</c:v>
                </c:pt>
                <c:pt idx="23">
                  <c:v>8.6349999999999998</c:v>
                </c:pt>
                <c:pt idx="24">
                  <c:v>8.6349999999999998</c:v>
                </c:pt>
                <c:pt idx="25">
                  <c:v>8.6349999999999998</c:v>
                </c:pt>
                <c:pt idx="26">
                  <c:v>8.6349999999999998</c:v>
                </c:pt>
                <c:pt idx="27">
                  <c:v>8.6349999999999998</c:v>
                </c:pt>
                <c:pt idx="28">
                  <c:v>8.6349999999999998</c:v>
                </c:pt>
                <c:pt idx="29">
                  <c:v>8.6349999999999998</c:v>
                </c:pt>
                <c:pt idx="30">
                  <c:v>8.6349999999999998</c:v>
                </c:pt>
                <c:pt idx="31">
                  <c:v>8.6349999999999998</c:v>
                </c:pt>
                <c:pt idx="32">
                  <c:v>8.6349999999999998</c:v>
                </c:pt>
                <c:pt idx="33">
                  <c:v>8.6349999999999998</c:v>
                </c:pt>
                <c:pt idx="34">
                  <c:v>8.6349999999999998</c:v>
                </c:pt>
                <c:pt idx="35">
                  <c:v>8.6349999999999998</c:v>
                </c:pt>
                <c:pt idx="36">
                  <c:v>8.6349999999999998</c:v>
                </c:pt>
                <c:pt idx="37">
                  <c:v>8.6349999999999998</c:v>
                </c:pt>
                <c:pt idx="38">
                  <c:v>8.6349999999999998</c:v>
                </c:pt>
                <c:pt idx="39">
                  <c:v>8.6349999999999998</c:v>
                </c:pt>
                <c:pt idx="40">
                  <c:v>8.6349999999999998</c:v>
                </c:pt>
                <c:pt idx="41">
                  <c:v>8.6349999999999998</c:v>
                </c:pt>
                <c:pt idx="42">
                  <c:v>8.6349999999999998</c:v>
                </c:pt>
                <c:pt idx="43">
                  <c:v>8.6349999999999998</c:v>
                </c:pt>
                <c:pt idx="44">
                  <c:v>8.6349999999999998</c:v>
                </c:pt>
                <c:pt idx="45">
                  <c:v>8.6349999999999998</c:v>
                </c:pt>
                <c:pt idx="46">
                  <c:v>8.6349999999999998</c:v>
                </c:pt>
                <c:pt idx="47">
                  <c:v>8.6349999999999998</c:v>
                </c:pt>
                <c:pt idx="48">
                  <c:v>8.6349999999999998</c:v>
                </c:pt>
                <c:pt idx="49">
                  <c:v>8.6349999999999998</c:v>
                </c:pt>
                <c:pt idx="50">
                  <c:v>8.6349999999999998</c:v>
                </c:pt>
                <c:pt idx="51">
                  <c:v>8.6349999999999998</c:v>
                </c:pt>
                <c:pt idx="52">
                  <c:v>8.6349999999999998</c:v>
                </c:pt>
                <c:pt idx="53">
                  <c:v>8.6349999999999998</c:v>
                </c:pt>
                <c:pt idx="54">
                  <c:v>8.6349999999999998</c:v>
                </c:pt>
                <c:pt idx="55">
                  <c:v>8.6349999999999998</c:v>
                </c:pt>
                <c:pt idx="56">
                  <c:v>8.6349999999999998</c:v>
                </c:pt>
                <c:pt idx="57">
                  <c:v>8.6349999999999998</c:v>
                </c:pt>
                <c:pt idx="58">
                  <c:v>8.6349999999999998</c:v>
                </c:pt>
                <c:pt idx="59">
                  <c:v>8.6349999999999998</c:v>
                </c:pt>
                <c:pt idx="60">
                  <c:v>8.6349999999999998</c:v>
                </c:pt>
                <c:pt idx="61">
                  <c:v>8.6349999999999998</c:v>
                </c:pt>
                <c:pt idx="62">
                  <c:v>8.6349999999999998</c:v>
                </c:pt>
                <c:pt idx="63">
                  <c:v>8.6349999999999998</c:v>
                </c:pt>
                <c:pt idx="64">
                  <c:v>8.6349999999999998</c:v>
                </c:pt>
                <c:pt idx="65">
                  <c:v>8.6349999999999998</c:v>
                </c:pt>
                <c:pt idx="66">
                  <c:v>8.6349999999999998</c:v>
                </c:pt>
                <c:pt idx="67">
                  <c:v>8.6349999999999998</c:v>
                </c:pt>
                <c:pt idx="68">
                  <c:v>8.6349999999999998</c:v>
                </c:pt>
                <c:pt idx="69">
                  <c:v>8.6349999999999998</c:v>
                </c:pt>
                <c:pt idx="70">
                  <c:v>8.6349999999999998</c:v>
                </c:pt>
                <c:pt idx="71">
                  <c:v>8.6349999999999998</c:v>
                </c:pt>
                <c:pt idx="72">
                  <c:v>8.6349999999999998</c:v>
                </c:pt>
                <c:pt idx="73">
                  <c:v>8.6349999999999998</c:v>
                </c:pt>
                <c:pt idx="74">
                  <c:v>8.6349999999999998</c:v>
                </c:pt>
                <c:pt idx="75">
                  <c:v>8.6349999999999998</c:v>
                </c:pt>
                <c:pt idx="76">
                  <c:v>8.6349999999999998</c:v>
                </c:pt>
                <c:pt idx="77">
                  <c:v>8.6349999999999998</c:v>
                </c:pt>
                <c:pt idx="78">
                  <c:v>8.6349999999999998</c:v>
                </c:pt>
                <c:pt idx="79">
                  <c:v>8.6349999999999998</c:v>
                </c:pt>
                <c:pt idx="80">
                  <c:v>8.6349999999999998</c:v>
                </c:pt>
                <c:pt idx="81">
                  <c:v>8.6349999999999998</c:v>
                </c:pt>
                <c:pt idx="82">
                  <c:v>8.6349999999999998</c:v>
                </c:pt>
                <c:pt idx="83">
                  <c:v>8.6349999999999998</c:v>
                </c:pt>
                <c:pt idx="84">
                  <c:v>8.6349999999999998</c:v>
                </c:pt>
                <c:pt idx="85">
                  <c:v>8.6349999999999998</c:v>
                </c:pt>
                <c:pt idx="86">
                  <c:v>8.6349999999999998</c:v>
                </c:pt>
                <c:pt idx="87">
                  <c:v>8.6349999999999998</c:v>
                </c:pt>
                <c:pt idx="88">
                  <c:v>8.6349999999999998</c:v>
                </c:pt>
                <c:pt idx="89">
                  <c:v>8.6349999999999998</c:v>
                </c:pt>
                <c:pt idx="90">
                  <c:v>8.6349999999999998</c:v>
                </c:pt>
                <c:pt idx="91">
                  <c:v>8.6349999999999998</c:v>
                </c:pt>
                <c:pt idx="92">
                  <c:v>8.6349999999999998</c:v>
                </c:pt>
                <c:pt idx="93">
                  <c:v>8.6349999999999998</c:v>
                </c:pt>
                <c:pt idx="94">
                  <c:v>8.6349999999999998</c:v>
                </c:pt>
                <c:pt idx="95">
                  <c:v>8.6349999999999998</c:v>
                </c:pt>
                <c:pt idx="96">
                  <c:v>8.6349999999999998</c:v>
                </c:pt>
                <c:pt idx="97">
                  <c:v>8.63499999999999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405440"/>
        <c:axId val="359403904"/>
      </c:lineChart>
      <c:dateAx>
        <c:axId val="36057612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577664"/>
        <c:crosses val="autoZero"/>
        <c:auto val="1"/>
        <c:lblOffset val="100"/>
        <c:baseTimeUnit val="months"/>
        <c:majorUnit val="24"/>
        <c:majorTimeUnit val="months"/>
      </c:dateAx>
      <c:valAx>
        <c:axId val="360577664"/>
        <c:scaling>
          <c:orientation val="minMax"/>
          <c:max val="12"/>
          <c:min val="5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576128"/>
        <c:crosses val="autoZero"/>
        <c:crossBetween val="midCat"/>
        <c:majorUnit val="1"/>
      </c:valAx>
      <c:valAx>
        <c:axId val="359403904"/>
        <c:scaling>
          <c:orientation val="minMax"/>
          <c:max val="12"/>
          <c:min val="5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405440"/>
        <c:crosses val="max"/>
        <c:crossBetween val="between"/>
        <c:majorUnit val="1"/>
      </c:valAx>
      <c:dateAx>
        <c:axId val="3594054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940390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1.'!$B$8</c:f>
              <c:strCache>
                <c:ptCount val="1"/>
                <c:pt idx="0">
                  <c:v>Exklusive pensionssparand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1.'!$A$9:$A$154</c:f>
              <c:numCache>
                <c:formatCode>m/d/yyyy</c:formatCode>
                <c:ptCount val="146"/>
                <c:pt idx="0">
                  <c:v>29676</c:v>
                </c:pt>
                <c:pt idx="1">
                  <c:v>29767</c:v>
                </c:pt>
                <c:pt idx="2">
                  <c:v>29859</c:v>
                </c:pt>
                <c:pt idx="3">
                  <c:v>29951</c:v>
                </c:pt>
                <c:pt idx="4">
                  <c:v>30041</c:v>
                </c:pt>
                <c:pt idx="5">
                  <c:v>30132</c:v>
                </c:pt>
                <c:pt idx="6">
                  <c:v>30224</c:v>
                </c:pt>
                <c:pt idx="7">
                  <c:v>30316</c:v>
                </c:pt>
                <c:pt idx="8">
                  <c:v>30406</c:v>
                </c:pt>
                <c:pt idx="9">
                  <c:v>30497</c:v>
                </c:pt>
                <c:pt idx="10">
                  <c:v>30589</c:v>
                </c:pt>
                <c:pt idx="11">
                  <c:v>30681</c:v>
                </c:pt>
                <c:pt idx="12">
                  <c:v>30772</c:v>
                </c:pt>
                <c:pt idx="13">
                  <c:v>30863</c:v>
                </c:pt>
                <c:pt idx="14">
                  <c:v>30955</c:v>
                </c:pt>
                <c:pt idx="15">
                  <c:v>31047</c:v>
                </c:pt>
                <c:pt idx="16">
                  <c:v>31137</c:v>
                </c:pt>
                <c:pt idx="17">
                  <c:v>31228</c:v>
                </c:pt>
                <c:pt idx="18">
                  <c:v>31320</c:v>
                </c:pt>
                <c:pt idx="19">
                  <c:v>31412</c:v>
                </c:pt>
                <c:pt idx="20">
                  <c:v>31502</c:v>
                </c:pt>
                <c:pt idx="21">
                  <c:v>31593</c:v>
                </c:pt>
                <c:pt idx="22">
                  <c:v>31685</c:v>
                </c:pt>
                <c:pt idx="23">
                  <c:v>31777</c:v>
                </c:pt>
                <c:pt idx="24">
                  <c:v>31867</c:v>
                </c:pt>
                <c:pt idx="25">
                  <c:v>31958</c:v>
                </c:pt>
                <c:pt idx="26">
                  <c:v>32050</c:v>
                </c:pt>
                <c:pt idx="27">
                  <c:v>32142</c:v>
                </c:pt>
                <c:pt idx="28">
                  <c:v>32233</c:v>
                </c:pt>
                <c:pt idx="29">
                  <c:v>32324</c:v>
                </c:pt>
                <c:pt idx="30">
                  <c:v>32416</c:v>
                </c:pt>
                <c:pt idx="31">
                  <c:v>32508</c:v>
                </c:pt>
                <c:pt idx="32">
                  <c:v>32598</c:v>
                </c:pt>
                <c:pt idx="33">
                  <c:v>32689</c:v>
                </c:pt>
                <c:pt idx="34">
                  <c:v>32781</c:v>
                </c:pt>
                <c:pt idx="35">
                  <c:v>32873</c:v>
                </c:pt>
                <c:pt idx="36">
                  <c:v>32963</c:v>
                </c:pt>
                <c:pt idx="37">
                  <c:v>33054</c:v>
                </c:pt>
                <c:pt idx="38">
                  <c:v>33146</c:v>
                </c:pt>
                <c:pt idx="39">
                  <c:v>33238</c:v>
                </c:pt>
                <c:pt idx="40">
                  <c:v>33328</c:v>
                </c:pt>
                <c:pt idx="41">
                  <c:v>33419</c:v>
                </c:pt>
                <c:pt idx="42">
                  <c:v>33511</c:v>
                </c:pt>
                <c:pt idx="43">
                  <c:v>33603</c:v>
                </c:pt>
                <c:pt idx="44">
                  <c:v>33694</c:v>
                </c:pt>
                <c:pt idx="45">
                  <c:v>33785</c:v>
                </c:pt>
                <c:pt idx="46">
                  <c:v>33877</c:v>
                </c:pt>
                <c:pt idx="47">
                  <c:v>33969</c:v>
                </c:pt>
                <c:pt idx="48">
                  <c:v>34059</c:v>
                </c:pt>
                <c:pt idx="49">
                  <c:v>34150</c:v>
                </c:pt>
                <c:pt idx="50">
                  <c:v>34242</c:v>
                </c:pt>
                <c:pt idx="51">
                  <c:v>34334</c:v>
                </c:pt>
                <c:pt idx="52">
                  <c:v>34424</c:v>
                </c:pt>
                <c:pt idx="53">
                  <c:v>34515</c:v>
                </c:pt>
                <c:pt idx="54">
                  <c:v>34607</c:v>
                </c:pt>
                <c:pt idx="55">
                  <c:v>34699</c:v>
                </c:pt>
                <c:pt idx="56">
                  <c:v>34789</c:v>
                </c:pt>
                <c:pt idx="57">
                  <c:v>34880</c:v>
                </c:pt>
                <c:pt idx="58">
                  <c:v>34972</c:v>
                </c:pt>
                <c:pt idx="59">
                  <c:v>35064</c:v>
                </c:pt>
                <c:pt idx="60">
                  <c:v>35155</c:v>
                </c:pt>
                <c:pt idx="61">
                  <c:v>35246</c:v>
                </c:pt>
                <c:pt idx="62">
                  <c:v>35338</c:v>
                </c:pt>
                <c:pt idx="63">
                  <c:v>35430</c:v>
                </c:pt>
                <c:pt idx="64">
                  <c:v>35520</c:v>
                </c:pt>
                <c:pt idx="65">
                  <c:v>35611</c:v>
                </c:pt>
                <c:pt idx="66">
                  <c:v>35703</c:v>
                </c:pt>
                <c:pt idx="67">
                  <c:v>35795</c:v>
                </c:pt>
                <c:pt idx="68">
                  <c:v>35885</c:v>
                </c:pt>
                <c:pt idx="69">
                  <c:v>35976</c:v>
                </c:pt>
                <c:pt idx="70">
                  <c:v>36068</c:v>
                </c:pt>
                <c:pt idx="71">
                  <c:v>36160</c:v>
                </c:pt>
                <c:pt idx="72">
                  <c:v>36250</c:v>
                </c:pt>
                <c:pt idx="73">
                  <c:v>36341</c:v>
                </c:pt>
                <c:pt idx="74">
                  <c:v>36433</c:v>
                </c:pt>
                <c:pt idx="75">
                  <c:v>36525</c:v>
                </c:pt>
                <c:pt idx="76">
                  <c:v>36616</c:v>
                </c:pt>
                <c:pt idx="77">
                  <c:v>36707</c:v>
                </c:pt>
                <c:pt idx="78">
                  <c:v>36799</c:v>
                </c:pt>
                <c:pt idx="79">
                  <c:v>36891</c:v>
                </c:pt>
                <c:pt idx="80">
                  <c:v>36981</c:v>
                </c:pt>
                <c:pt idx="81">
                  <c:v>37072</c:v>
                </c:pt>
                <c:pt idx="82">
                  <c:v>37164</c:v>
                </c:pt>
                <c:pt idx="83">
                  <c:v>37256</c:v>
                </c:pt>
                <c:pt idx="84">
                  <c:v>37346</c:v>
                </c:pt>
                <c:pt idx="85">
                  <c:v>37437</c:v>
                </c:pt>
                <c:pt idx="86">
                  <c:v>37529</c:v>
                </c:pt>
                <c:pt idx="87">
                  <c:v>37621</c:v>
                </c:pt>
                <c:pt idx="88">
                  <c:v>37711</c:v>
                </c:pt>
                <c:pt idx="89">
                  <c:v>37802</c:v>
                </c:pt>
                <c:pt idx="90">
                  <c:v>37894</c:v>
                </c:pt>
                <c:pt idx="91">
                  <c:v>37986</c:v>
                </c:pt>
                <c:pt idx="92">
                  <c:v>38077</c:v>
                </c:pt>
                <c:pt idx="93">
                  <c:v>38168</c:v>
                </c:pt>
                <c:pt idx="94">
                  <c:v>38260</c:v>
                </c:pt>
                <c:pt idx="95">
                  <c:v>38352</c:v>
                </c:pt>
                <c:pt idx="96">
                  <c:v>38442</c:v>
                </c:pt>
                <c:pt idx="97">
                  <c:v>38533</c:v>
                </c:pt>
                <c:pt idx="98">
                  <c:v>38625</c:v>
                </c:pt>
                <c:pt idx="99">
                  <c:v>38717</c:v>
                </c:pt>
                <c:pt idx="100">
                  <c:v>38807</c:v>
                </c:pt>
                <c:pt idx="101">
                  <c:v>38898</c:v>
                </c:pt>
                <c:pt idx="102">
                  <c:v>38990</c:v>
                </c:pt>
                <c:pt idx="103">
                  <c:v>39082</c:v>
                </c:pt>
                <c:pt idx="104">
                  <c:v>39172</c:v>
                </c:pt>
                <c:pt idx="105">
                  <c:v>39263</c:v>
                </c:pt>
                <c:pt idx="106">
                  <c:v>39355</c:v>
                </c:pt>
                <c:pt idx="107">
                  <c:v>39447</c:v>
                </c:pt>
                <c:pt idx="108">
                  <c:v>39538</c:v>
                </c:pt>
                <c:pt idx="109">
                  <c:v>39629</c:v>
                </c:pt>
                <c:pt idx="110">
                  <c:v>39721</c:v>
                </c:pt>
                <c:pt idx="111">
                  <c:v>39813</c:v>
                </c:pt>
                <c:pt idx="112">
                  <c:v>39903</c:v>
                </c:pt>
                <c:pt idx="113">
                  <c:v>39994</c:v>
                </c:pt>
                <c:pt idx="114">
                  <c:v>40086</c:v>
                </c:pt>
                <c:pt idx="115">
                  <c:v>40178</c:v>
                </c:pt>
                <c:pt idx="116">
                  <c:v>40268</c:v>
                </c:pt>
                <c:pt idx="117">
                  <c:v>40359</c:v>
                </c:pt>
                <c:pt idx="118">
                  <c:v>40451</c:v>
                </c:pt>
                <c:pt idx="119">
                  <c:v>40543</c:v>
                </c:pt>
                <c:pt idx="120">
                  <c:v>40633</c:v>
                </c:pt>
                <c:pt idx="121">
                  <c:v>40724</c:v>
                </c:pt>
                <c:pt idx="122">
                  <c:v>40816</c:v>
                </c:pt>
                <c:pt idx="123">
                  <c:v>40908</c:v>
                </c:pt>
                <c:pt idx="124">
                  <c:v>40999</c:v>
                </c:pt>
                <c:pt idx="125">
                  <c:v>41090</c:v>
                </c:pt>
                <c:pt idx="126">
                  <c:v>41182</c:v>
                </c:pt>
                <c:pt idx="127">
                  <c:v>41274</c:v>
                </c:pt>
                <c:pt idx="128">
                  <c:v>41364</c:v>
                </c:pt>
                <c:pt idx="129">
                  <c:v>41455</c:v>
                </c:pt>
                <c:pt idx="130">
                  <c:v>41547</c:v>
                </c:pt>
                <c:pt idx="131">
                  <c:v>41639</c:v>
                </c:pt>
                <c:pt idx="132">
                  <c:v>41729</c:v>
                </c:pt>
                <c:pt idx="133">
                  <c:v>41820</c:v>
                </c:pt>
                <c:pt idx="134">
                  <c:v>41912</c:v>
                </c:pt>
                <c:pt idx="135">
                  <c:v>42004</c:v>
                </c:pt>
                <c:pt idx="136">
                  <c:v>42094</c:v>
                </c:pt>
                <c:pt idx="137">
                  <c:v>42185</c:v>
                </c:pt>
                <c:pt idx="138">
                  <c:v>42277</c:v>
                </c:pt>
                <c:pt idx="139">
                  <c:v>42369</c:v>
                </c:pt>
                <c:pt idx="140">
                  <c:v>42460</c:v>
                </c:pt>
                <c:pt idx="141">
                  <c:v>42551</c:v>
                </c:pt>
                <c:pt idx="142">
                  <c:v>42643</c:v>
                </c:pt>
                <c:pt idx="143">
                  <c:v>42735</c:v>
                </c:pt>
                <c:pt idx="144">
                  <c:v>42825</c:v>
                </c:pt>
                <c:pt idx="145">
                  <c:v>42916</c:v>
                </c:pt>
              </c:numCache>
            </c:numRef>
          </c:cat>
          <c:val>
            <c:numRef>
              <c:f>'41.'!$B$9:$B$154</c:f>
              <c:numCache>
                <c:formatCode>0.00</c:formatCode>
                <c:ptCount val="146"/>
                <c:pt idx="0">
                  <c:v>5.65</c:v>
                </c:pt>
                <c:pt idx="1">
                  <c:v>3.93</c:v>
                </c:pt>
                <c:pt idx="2">
                  <c:v>2.5499999999999998</c:v>
                </c:pt>
                <c:pt idx="3">
                  <c:v>1.73</c:v>
                </c:pt>
                <c:pt idx="4">
                  <c:v>1.03</c:v>
                </c:pt>
                <c:pt idx="5">
                  <c:v>0.7</c:v>
                </c:pt>
                <c:pt idx="6">
                  <c:v>0.15</c:v>
                </c:pt>
                <c:pt idx="7">
                  <c:v>-1.05</c:v>
                </c:pt>
                <c:pt idx="8">
                  <c:v>-1.03</c:v>
                </c:pt>
                <c:pt idx="9">
                  <c:v>0.55000000000000004</c:v>
                </c:pt>
                <c:pt idx="10">
                  <c:v>0.33</c:v>
                </c:pt>
                <c:pt idx="11">
                  <c:v>0.35</c:v>
                </c:pt>
                <c:pt idx="12">
                  <c:v>-0.1</c:v>
                </c:pt>
                <c:pt idx="13">
                  <c:v>-0.93</c:v>
                </c:pt>
                <c:pt idx="14">
                  <c:v>-0.5</c:v>
                </c:pt>
                <c:pt idx="15">
                  <c:v>-0.33</c:v>
                </c:pt>
                <c:pt idx="16">
                  <c:v>-0.73</c:v>
                </c:pt>
                <c:pt idx="17">
                  <c:v>-0.68</c:v>
                </c:pt>
                <c:pt idx="18">
                  <c:v>-0.45</c:v>
                </c:pt>
                <c:pt idx="19">
                  <c:v>-0.48</c:v>
                </c:pt>
                <c:pt idx="20">
                  <c:v>-0.5</c:v>
                </c:pt>
                <c:pt idx="21">
                  <c:v>-0.95</c:v>
                </c:pt>
                <c:pt idx="22">
                  <c:v>-1.33</c:v>
                </c:pt>
                <c:pt idx="23">
                  <c:v>-2.1800000000000002</c:v>
                </c:pt>
                <c:pt idx="24">
                  <c:v>-2.4</c:v>
                </c:pt>
                <c:pt idx="25">
                  <c:v>-2.65</c:v>
                </c:pt>
                <c:pt idx="26">
                  <c:v>-3.3</c:v>
                </c:pt>
                <c:pt idx="27">
                  <c:v>-4.55</c:v>
                </c:pt>
                <c:pt idx="28">
                  <c:v>-6.33</c:v>
                </c:pt>
                <c:pt idx="29">
                  <c:v>-7.08</c:v>
                </c:pt>
                <c:pt idx="30">
                  <c:v>-7.83</c:v>
                </c:pt>
                <c:pt idx="31">
                  <c:v>-7.78</c:v>
                </c:pt>
                <c:pt idx="32">
                  <c:v>-6.68</c:v>
                </c:pt>
                <c:pt idx="33">
                  <c:v>-6.78</c:v>
                </c:pt>
                <c:pt idx="34">
                  <c:v>-5.85</c:v>
                </c:pt>
                <c:pt idx="35">
                  <c:v>-6.13</c:v>
                </c:pt>
                <c:pt idx="36">
                  <c:v>-6.38</c:v>
                </c:pt>
                <c:pt idx="37">
                  <c:v>-5.25</c:v>
                </c:pt>
                <c:pt idx="38">
                  <c:v>-5.33</c:v>
                </c:pt>
                <c:pt idx="39">
                  <c:v>-2.9</c:v>
                </c:pt>
                <c:pt idx="40">
                  <c:v>-0.98</c:v>
                </c:pt>
                <c:pt idx="41">
                  <c:v>-0.33</c:v>
                </c:pt>
                <c:pt idx="42">
                  <c:v>0.78</c:v>
                </c:pt>
                <c:pt idx="43">
                  <c:v>1.98</c:v>
                </c:pt>
                <c:pt idx="44">
                  <c:v>2.78</c:v>
                </c:pt>
                <c:pt idx="45">
                  <c:v>3.38</c:v>
                </c:pt>
                <c:pt idx="46">
                  <c:v>4.28</c:v>
                </c:pt>
                <c:pt idx="47">
                  <c:v>6.58</c:v>
                </c:pt>
                <c:pt idx="48">
                  <c:v>7.25</c:v>
                </c:pt>
                <c:pt idx="49">
                  <c:v>7.03</c:v>
                </c:pt>
                <c:pt idx="50">
                  <c:v>6.85</c:v>
                </c:pt>
                <c:pt idx="51">
                  <c:v>4.5999999999999996</c:v>
                </c:pt>
                <c:pt idx="52">
                  <c:v>3.63</c:v>
                </c:pt>
                <c:pt idx="53">
                  <c:v>2.8</c:v>
                </c:pt>
                <c:pt idx="54">
                  <c:v>1.98</c:v>
                </c:pt>
                <c:pt idx="55">
                  <c:v>2.38</c:v>
                </c:pt>
                <c:pt idx="56">
                  <c:v>1.9</c:v>
                </c:pt>
                <c:pt idx="57">
                  <c:v>2.4300000000000002</c:v>
                </c:pt>
                <c:pt idx="58">
                  <c:v>1.75</c:v>
                </c:pt>
                <c:pt idx="59">
                  <c:v>1.25</c:v>
                </c:pt>
                <c:pt idx="60">
                  <c:v>0.68</c:v>
                </c:pt>
                <c:pt idx="61">
                  <c:v>0.9</c:v>
                </c:pt>
                <c:pt idx="62">
                  <c:v>0.38</c:v>
                </c:pt>
                <c:pt idx="63">
                  <c:v>-0.9</c:v>
                </c:pt>
                <c:pt idx="64">
                  <c:v>-1.83</c:v>
                </c:pt>
                <c:pt idx="65">
                  <c:v>-3.45</c:v>
                </c:pt>
                <c:pt idx="66">
                  <c:v>-3.9</c:v>
                </c:pt>
                <c:pt idx="67">
                  <c:v>-4.0999999999999996</c:v>
                </c:pt>
                <c:pt idx="68">
                  <c:v>-4.2300000000000004</c:v>
                </c:pt>
                <c:pt idx="69">
                  <c:v>-4.5999999999999996</c:v>
                </c:pt>
                <c:pt idx="70">
                  <c:v>-4.88</c:v>
                </c:pt>
                <c:pt idx="71">
                  <c:v>-5.23</c:v>
                </c:pt>
                <c:pt idx="72">
                  <c:v>-5.18</c:v>
                </c:pt>
                <c:pt idx="73">
                  <c:v>-4.6500000000000004</c:v>
                </c:pt>
                <c:pt idx="74">
                  <c:v>-4.95</c:v>
                </c:pt>
                <c:pt idx="75">
                  <c:v>-5.55</c:v>
                </c:pt>
                <c:pt idx="76">
                  <c:v>-5.53</c:v>
                </c:pt>
                <c:pt idx="77">
                  <c:v>-5.95</c:v>
                </c:pt>
                <c:pt idx="78">
                  <c:v>-5.95</c:v>
                </c:pt>
                <c:pt idx="79">
                  <c:v>-5.4</c:v>
                </c:pt>
                <c:pt idx="80">
                  <c:v>-4.63</c:v>
                </c:pt>
                <c:pt idx="81">
                  <c:v>-3.3</c:v>
                </c:pt>
                <c:pt idx="82">
                  <c:v>-1.98</c:v>
                </c:pt>
                <c:pt idx="83">
                  <c:v>-0.5</c:v>
                </c:pt>
                <c:pt idx="84">
                  <c:v>-7.0000000000000007E-2</c:v>
                </c:pt>
                <c:pt idx="85">
                  <c:v>0.13</c:v>
                </c:pt>
                <c:pt idx="86">
                  <c:v>0.2</c:v>
                </c:pt>
                <c:pt idx="87">
                  <c:v>-0.02</c:v>
                </c:pt>
                <c:pt idx="88">
                  <c:v>-0.2</c:v>
                </c:pt>
                <c:pt idx="89">
                  <c:v>-0.55000000000000004</c:v>
                </c:pt>
                <c:pt idx="90">
                  <c:v>-0.98</c:v>
                </c:pt>
                <c:pt idx="91">
                  <c:v>-1.33</c:v>
                </c:pt>
                <c:pt idx="92">
                  <c:v>-1.8</c:v>
                </c:pt>
                <c:pt idx="93">
                  <c:v>-2.4300000000000002</c:v>
                </c:pt>
                <c:pt idx="94">
                  <c:v>-2.75</c:v>
                </c:pt>
                <c:pt idx="95">
                  <c:v>-2.83</c:v>
                </c:pt>
                <c:pt idx="96">
                  <c:v>-2.78</c:v>
                </c:pt>
                <c:pt idx="97">
                  <c:v>-2.4500000000000002</c:v>
                </c:pt>
                <c:pt idx="98">
                  <c:v>-3.13</c:v>
                </c:pt>
                <c:pt idx="99">
                  <c:v>-2.9</c:v>
                </c:pt>
                <c:pt idx="100">
                  <c:v>-2.78</c:v>
                </c:pt>
                <c:pt idx="101">
                  <c:v>-2</c:v>
                </c:pt>
                <c:pt idx="102">
                  <c:v>-1.58</c:v>
                </c:pt>
                <c:pt idx="103">
                  <c:v>-1.38</c:v>
                </c:pt>
                <c:pt idx="104">
                  <c:v>-0.65</c:v>
                </c:pt>
                <c:pt idx="105">
                  <c:v>0.3</c:v>
                </c:pt>
                <c:pt idx="106">
                  <c:v>0.38</c:v>
                </c:pt>
                <c:pt idx="107">
                  <c:v>0</c:v>
                </c:pt>
                <c:pt idx="108">
                  <c:v>0.1</c:v>
                </c:pt>
                <c:pt idx="109">
                  <c:v>0.85</c:v>
                </c:pt>
                <c:pt idx="110">
                  <c:v>1.65</c:v>
                </c:pt>
                <c:pt idx="111">
                  <c:v>2.78</c:v>
                </c:pt>
                <c:pt idx="112">
                  <c:v>3.7</c:v>
                </c:pt>
                <c:pt idx="113">
                  <c:v>3.75</c:v>
                </c:pt>
                <c:pt idx="114">
                  <c:v>4.2300000000000004</c:v>
                </c:pt>
                <c:pt idx="115">
                  <c:v>4.8</c:v>
                </c:pt>
                <c:pt idx="116">
                  <c:v>4.13</c:v>
                </c:pt>
                <c:pt idx="117">
                  <c:v>3.8</c:v>
                </c:pt>
                <c:pt idx="118">
                  <c:v>3.53</c:v>
                </c:pt>
                <c:pt idx="119">
                  <c:v>3.4</c:v>
                </c:pt>
                <c:pt idx="120">
                  <c:v>3.58</c:v>
                </c:pt>
                <c:pt idx="121">
                  <c:v>3.83</c:v>
                </c:pt>
                <c:pt idx="122">
                  <c:v>4.18</c:v>
                </c:pt>
                <c:pt idx="123">
                  <c:v>4.45</c:v>
                </c:pt>
                <c:pt idx="124">
                  <c:v>4.93</c:v>
                </c:pt>
                <c:pt idx="125">
                  <c:v>5.9</c:v>
                </c:pt>
                <c:pt idx="126">
                  <c:v>6.43</c:v>
                </c:pt>
                <c:pt idx="127">
                  <c:v>7.05</c:v>
                </c:pt>
                <c:pt idx="128">
                  <c:v>7.55</c:v>
                </c:pt>
                <c:pt idx="129">
                  <c:v>7.55</c:v>
                </c:pt>
                <c:pt idx="130">
                  <c:v>7.68</c:v>
                </c:pt>
                <c:pt idx="131">
                  <c:v>7.8</c:v>
                </c:pt>
                <c:pt idx="132">
                  <c:v>7.85</c:v>
                </c:pt>
                <c:pt idx="133">
                  <c:v>8.2799999999999994</c:v>
                </c:pt>
                <c:pt idx="134">
                  <c:v>8.23</c:v>
                </c:pt>
                <c:pt idx="135">
                  <c:v>8.25</c:v>
                </c:pt>
                <c:pt idx="136">
                  <c:v>7.9</c:v>
                </c:pt>
                <c:pt idx="137">
                  <c:v>8.1</c:v>
                </c:pt>
                <c:pt idx="138">
                  <c:v>7.83</c:v>
                </c:pt>
                <c:pt idx="139">
                  <c:v>7.35</c:v>
                </c:pt>
                <c:pt idx="140">
                  <c:v>7.18</c:v>
                </c:pt>
                <c:pt idx="141">
                  <c:v>7.13</c:v>
                </c:pt>
                <c:pt idx="142">
                  <c:v>7.3</c:v>
                </c:pt>
                <c:pt idx="143">
                  <c:v>7.43</c:v>
                </c:pt>
                <c:pt idx="144">
                  <c:v>7.28</c:v>
                </c:pt>
                <c:pt idx="145">
                  <c:v>7.1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194048"/>
        <c:axId val="360195584"/>
      </c:lineChart>
      <c:lineChart>
        <c:grouping val="standard"/>
        <c:varyColors val="0"/>
        <c:ser>
          <c:idx val="1"/>
          <c:order val="1"/>
          <c:tx>
            <c:strRef>
              <c:f>'41.'!$C$8</c:f>
              <c:strCache>
                <c:ptCount val="1"/>
                <c:pt idx="0">
                  <c:v>Inklusive pensionssparande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1.'!$A$9:$A$154</c:f>
              <c:numCache>
                <c:formatCode>m/d/yyyy</c:formatCode>
                <c:ptCount val="146"/>
                <c:pt idx="0">
                  <c:v>29676</c:v>
                </c:pt>
                <c:pt idx="1">
                  <c:v>29767</c:v>
                </c:pt>
                <c:pt idx="2">
                  <c:v>29859</c:v>
                </c:pt>
                <c:pt idx="3">
                  <c:v>29951</c:v>
                </c:pt>
                <c:pt idx="4">
                  <c:v>30041</c:v>
                </c:pt>
                <c:pt idx="5">
                  <c:v>30132</c:v>
                </c:pt>
                <c:pt idx="6">
                  <c:v>30224</c:v>
                </c:pt>
                <c:pt idx="7">
                  <c:v>30316</c:v>
                </c:pt>
                <c:pt idx="8">
                  <c:v>30406</c:v>
                </c:pt>
                <c:pt idx="9">
                  <c:v>30497</c:v>
                </c:pt>
                <c:pt idx="10">
                  <c:v>30589</c:v>
                </c:pt>
                <c:pt idx="11">
                  <c:v>30681</c:v>
                </c:pt>
                <c:pt idx="12">
                  <c:v>30772</c:v>
                </c:pt>
                <c:pt idx="13">
                  <c:v>30863</c:v>
                </c:pt>
                <c:pt idx="14">
                  <c:v>30955</c:v>
                </c:pt>
                <c:pt idx="15">
                  <c:v>31047</c:v>
                </c:pt>
                <c:pt idx="16">
                  <c:v>31137</c:v>
                </c:pt>
                <c:pt idx="17">
                  <c:v>31228</c:v>
                </c:pt>
                <c:pt idx="18">
                  <c:v>31320</c:v>
                </c:pt>
                <c:pt idx="19">
                  <c:v>31412</c:v>
                </c:pt>
                <c:pt idx="20">
                  <c:v>31502</c:v>
                </c:pt>
                <c:pt idx="21">
                  <c:v>31593</c:v>
                </c:pt>
                <c:pt idx="22">
                  <c:v>31685</c:v>
                </c:pt>
                <c:pt idx="23">
                  <c:v>31777</c:v>
                </c:pt>
                <c:pt idx="24">
                  <c:v>31867</c:v>
                </c:pt>
                <c:pt idx="25">
                  <c:v>31958</c:v>
                </c:pt>
                <c:pt idx="26">
                  <c:v>32050</c:v>
                </c:pt>
                <c:pt idx="27">
                  <c:v>32142</c:v>
                </c:pt>
                <c:pt idx="28">
                  <c:v>32233</c:v>
                </c:pt>
                <c:pt idx="29">
                  <c:v>32324</c:v>
                </c:pt>
                <c:pt idx="30">
                  <c:v>32416</c:v>
                </c:pt>
                <c:pt idx="31">
                  <c:v>32508</c:v>
                </c:pt>
                <c:pt idx="32">
                  <c:v>32598</c:v>
                </c:pt>
                <c:pt idx="33">
                  <c:v>32689</c:v>
                </c:pt>
                <c:pt idx="34">
                  <c:v>32781</c:v>
                </c:pt>
                <c:pt idx="35">
                  <c:v>32873</c:v>
                </c:pt>
                <c:pt idx="36">
                  <c:v>32963</c:v>
                </c:pt>
                <c:pt idx="37">
                  <c:v>33054</c:v>
                </c:pt>
                <c:pt idx="38">
                  <c:v>33146</c:v>
                </c:pt>
                <c:pt idx="39">
                  <c:v>33238</c:v>
                </c:pt>
                <c:pt idx="40">
                  <c:v>33328</c:v>
                </c:pt>
                <c:pt idx="41">
                  <c:v>33419</c:v>
                </c:pt>
                <c:pt idx="42">
                  <c:v>33511</c:v>
                </c:pt>
                <c:pt idx="43">
                  <c:v>33603</c:v>
                </c:pt>
                <c:pt idx="44">
                  <c:v>33694</c:v>
                </c:pt>
                <c:pt idx="45">
                  <c:v>33785</c:v>
                </c:pt>
                <c:pt idx="46">
                  <c:v>33877</c:v>
                </c:pt>
                <c:pt idx="47">
                  <c:v>33969</c:v>
                </c:pt>
                <c:pt idx="48">
                  <c:v>34059</c:v>
                </c:pt>
                <c:pt idx="49">
                  <c:v>34150</c:v>
                </c:pt>
                <c:pt idx="50">
                  <c:v>34242</c:v>
                </c:pt>
                <c:pt idx="51">
                  <c:v>34334</c:v>
                </c:pt>
                <c:pt idx="52">
                  <c:v>34424</c:v>
                </c:pt>
                <c:pt idx="53">
                  <c:v>34515</c:v>
                </c:pt>
                <c:pt idx="54">
                  <c:v>34607</c:v>
                </c:pt>
                <c:pt idx="55">
                  <c:v>34699</c:v>
                </c:pt>
                <c:pt idx="56">
                  <c:v>34789</c:v>
                </c:pt>
                <c:pt idx="57">
                  <c:v>34880</c:v>
                </c:pt>
                <c:pt idx="58">
                  <c:v>34972</c:v>
                </c:pt>
                <c:pt idx="59">
                  <c:v>35064</c:v>
                </c:pt>
                <c:pt idx="60">
                  <c:v>35155</c:v>
                </c:pt>
                <c:pt idx="61">
                  <c:v>35246</c:v>
                </c:pt>
                <c:pt idx="62">
                  <c:v>35338</c:v>
                </c:pt>
                <c:pt idx="63">
                  <c:v>35430</c:v>
                </c:pt>
                <c:pt idx="64">
                  <c:v>35520</c:v>
                </c:pt>
                <c:pt idx="65">
                  <c:v>35611</c:v>
                </c:pt>
                <c:pt idx="66">
                  <c:v>35703</c:v>
                </c:pt>
                <c:pt idx="67">
                  <c:v>35795</c:v>
                </c:pt>
                <c:pt idx="68">
                  <c:v>35885</c:v>
                </c:pt>
                <c:pt idx="69">
                  <c:v>35976</c:v>
                </c:pt>
                <c:pt idx="70">
                  <c:v>36068</c:v>
                </c:pt>
                <c:pt idx="71">
                  <c:v>36160</c:v>
                </c:pt>
                <c:pt idx="72">
                  <c:v>36250</c:v>
                </c:pt>
                <c:pt idx="73">
                  <c:v>36341</c:v>
                </c:pt>
                <c:pt idx="74">
                  <c:v>36433</c:v>
                </c:pt>
                <c:pt idx="75">
                  <c:v>36525</c:v>
                </c:pt>
                <c:pt idx="76">
                  <c:v>36616</c:v>
                </c:pt>
                <c:pt idx="77">
                  <c:v>36707</c:v>
                </c:pt>
                <c:pt idx="78">
                  <c:v>36799</c:v>
                </c:pt>
                <c:pt idx="79">
                  <c:v>36891</c:v>
                </c:pt>
                <c:pt idx="80">
                  <c:v>36981</c:v>
                </c:pt>
                <c:pt idx="81">
                  <c:v>37072</c:v>
                </c:pt>
                <c:pt idx="82">
                  <c:v>37164</c:v>
                </c:pt>
                <c:pt idx="83">
                  <c:v>37256</c:v>
                </c:pt>
                <c:pt idx="84">
                  <c:v>37346</c:v>
                </c:pt>
                <c:pt idx="85">
                  <c:v>37437</c:v>
                </c:pt>
                <c:pt idx="86">
                  <c:v>37529</c:v>
                </c:pt>
                <c:pt idx="87">
                  <c:v>37621</c:v>
                </c:pt>
                <c:pt idx="88">
                  <c:v>37711</c:v>
                </c:pt>
                <c:pt idx="89">
                  <c:v>37802</c:v>
                </c:pt>
                <c:pt idx="90">
                  <c:v>37894</c:v>
                </c:pt>
                <c:pt idx="91">
                  <c:v>37986</c:v>
                </c:pt>
                <c:pt idx="92">
                  <c:v>38077</c:v>
                </c:pt>
                <c:pt idx="93">
                  <c:v>38168</c:v>
                </c:pt>
                <c:pt idx="94">
                  <c:v>38260</c:v>
                </c:pt>
                <c:pt idx="95">
                  <c:v>38352</c:v>
                </c:pt>
                <c:pt idx="96">
                  <c:v>38442</c:v>
                </c:pt>
                <c:pt idx="97">
                  <c:v>38533</c:v>
                </c:pt>
                <c:pt idx="98">
                  <c:v>38625</c:v>
                </c:pt>
                <c:pt idx="99">
                  <c:v>38717</c:v>
                </c:pt>
                <c:pt idx="100">
                  <c:v>38807</c:v>
                </c:pt>
                <c:pt idx="101">
                  <c:v>38898</c:v>
                </c:pt>
                <c:pt idx="102">
                  <c:v>38990</c:v>
                </c:pt>
                <c:pt idx="103">
                  <c:v>39082</c:v>
                </c:pt>
                <c:pt idx="104">
                  <c:v>39172</c:v>
                </c:pt>
                <c:pt idx="105">
                  <c:v>39263</c:v>
                </c:pt>
                <c:pt idx="106">
                  <c:v>39355</c:v>
                </c:pt>
                <c:pt idx="107">
                  <c:v>39447</c:v>
                </c:pt>
                <c:pt idx="108">
                  <c:v>39538</c:v>
                </c:pt>
                <c:pt idx="109">
                  <c:v>39629</c:v>
                </c:pt>
                <c:pt idx="110">
                  <c:v>39721</c:v>
                </c:pt>
                <c:pt idx="111">
                  <c:v>39813</c:v>
                </c:pt>
                <c:pt idx="112">
                  <c:v>39903</c:v>
                </c:pt>
                <c:pt idx="113">
                  <c:v>39994</c:v>
                </c:pt>
                <c:pt idx="114">
                  <c:v>40086</c:v>
                </c:pt>
                <c:pt idx="115">
                  <c:v>40178</c:v>
                </c:pt>
                <c:pt idx="116">
                  <c:v>40268</c:v>
                </c:pt>
                <c:pt idx="117">
                  <c:v>40359</c:v>
                </c:pt>
                <c:pt idx="118">
                  <c:v>40451</c:v>
                </c:pt>
                <c:pt idx="119">
                  <c:v>40543</c:v>
                </c:pt>
                <c:pt idx="120">
                  <c:v>40633</c:v>
                </c:pt>
                <c:pt idx="121">
                  <c:v>40724</c:v>
                </c:pt>
                <c:pt idx="122">
                  <c:v>40816</c:v>
                </c:pt>
                <c:pt idx="123">
                  <c:v>40908</c:v>
                </c:pt>
                <c:pt idx="124">
                  <c:v>40999</c:v>
                </c:pt>
                <c:pt idx="125">
                  <c:v>41090</c:v>
                </c:pt>
                <c:pt idx="126">
                  <c:v>41182</c:v>
                </c:pt>
                <c:pt idx="127">
                  <c:v>41274</c:v>
                </c:pt>
                <c:pt idx="128">
                  <c:v>41364</c:v>
                </c:pt>
                <c:pt idx="129">
                  <c:v>41455</c:v>
                </c:pt>
                <c:pt idx="130">
                  <c:v>41547</c:v>
                </c:pt>
                <c:pt idx="131">
                  <c:v>41639</c:v>
                </c:pt>
                <c:pt idx="132">
                  <c:v>41729</c:v>
                </c:pt>
                <c:pt idx="133">
                  <c:v>41820</c:v>
                </c:pt>
                <c:pt idx="134">
                  <c:v>41912</c:v>
                </c:pt>
                <c:pt idx="135">
                  <c:v>42004</c:v>
                </c:pt>
                <c:pt idx="136">
                  <c:v>42094</c:v>
                </c:pt>
                <c:pt idx="137">
                  <c:v>42185</c:v>
                </c:pt>
                <c:pt idx="138">
                  <c:v>42277</c:v>
                </c:pt>
                <c:pt idx="139">
                  <c:v>42369</c:v>
                </c:pt>
                <c:pt idx="140">
                  <c:v>42460</c:v>
                </c:pt>
                <c:pt idx="141">
                  <c:v>42551</c:v>
                </c:pt>
                <c:pt idx="142">
                  <c:v>42643</c:v>
                </c:pt>
                <c:pt idx="143">
                  <c:v>42735</c:v>
                </c:pt>
                <c:pt idx="144">
                  <c:v>42825</c:v>
                </c:pt>
                <c:pt idx="145">
                  <c:v>42916</c:v>
                </c:pt>
              </c:numCache>
            </c:numRef>
          </c:cat>
          <c:val>
            <c:numRef>
              <c:f>'41.'!$C$9:$C$154</c:f>
              <c:numCache>
                <c:formatCode>0.00</c:formatCode>
                <c:ptCount val="146"/>
                <c:pt idx="0">
                  <c:v>8.85</c:v>
                </c:pt>
                <c:pt idx="1">
                  <c:v>7.25</c:v>
                </c:pt>
                <c:pt idx="2">
                  <c:v>6</c:v>
                </c:pt>
                <c:pt idx="3">
                  <c:v>5.23</c:v>
                </c:pt>
                <c:pt idx="4">
                  <c:v>4.4800000000000004</c:v>
                </c:pt>
                <c:pt idx="5">
                  <c:v>4.0999999999999996</c:v>
                </c:pt>
                <c:pt idx="6">
                  <c:v>3.5</c:v>
                </c:pt>
                <c:pt idx="7">
                  <c:v>2.33</c:v>
                </c:pt>
                <c:pt idx="8">
                  <c:v>2.33</c:v>
                </c:pt>
                <c:pt idx="9">
                  <c:v>3.8</c:v>
                </c:pt>
                <c:pt idx="10">
                  <c:v>3.55</c:v>
                </c:pt>
                <c:pt idx="11">
                  <c:v>3.5</c:v>
                </c:pt>
                <c:pt idx="12">
                  <c:v>3.1</c:v>
                </c:pt>
                <c:pt idx="13">
                  <c:v>2.33</c:v>
                </c:pt>
                <c:pt idx="14">
                  <c:v>2.73</c:v>
                </c:pt>
                <c:pt idx="15">
                  <c:v>2.9</c:v>
                </c:pt>
                <c:pt idx="16">
                  <c:v>2.63</c:v>
                </c:pt>
                <c:pt idx="17">
                  <c:v>2.75</c:v>
                </c:pt>
                <c:pt idx="18">
                  <c:v>3.08</c:v>
                </c:pt>
                <c:pt idx="19">
                  <c:v>3.2</c:v>
                </c:pt>
                <c:pt idx="20">
                  <c:v>3.1</c:v>
                </c:pt>
                <c:pt idx="21">
                  <c:v>2.63</c:v>
                </c:pt>
                <c:pt idx="22">
                  <c:v>2.2000000000000002</c:v>
                </c:pt>
                <c:pt idx="23">
                  <c:v>1.33</c:v>
                </c:pt>
                <c:pt idx="24">
                  <c:v>1.08</c:v>
                </c:pt>
                <c:pt idx="25">
                  <c:v>0.8</c:v>
                </c:pt>
                <c:pt idx="26">
                  <c:v>0.13</c:v>
                </c:pt>
                <c:pt idx="27">
                  <c:v>-1.1299999999999999</c:v>
                </c:pt>
                <c:pt idx="28">
                  <c:v>-2.75</c:v>
                </c:pt>
                <c:pt idx="29">
                  <c:v>-3.43</c:v>
                </c:pt>
                <c:pt idx="30">
                  <c:v>-4.08</c:v>
                </c:pt>
                <c:pt idx="31">
                  <c:v>-3.95</c:v>
                </c:pt>
                <c:pt idx="32">
                  <c:v>-3.03</c:v>
                </c:pt>
                <c:pt idx="33">
                  <c:v>-3.2</c:v>
                </c:pt>
                <c:pt idx="34">
                  <c:v>-2.4300000000000002</c:v>
                </c:pt>
                <c:pt idx="35">
                  <c:v>-2.83</c:v>
                </c:pt>
                <c:pt idx="36">
                  <c:v>-3</c:v>
                </c:pt>
                <c:pt idx="37">
                  <c:v>-1.9</c:v>
                </c:pt>
                <c:pt idx="38">
                  <c:v>-1.95</c:v>
                </c:pt>
                <c:pt idx="39">
                  <c:v>0.4</c:v>
                </c:pt>
                <c:pt idx="40">
                  <c:v>2</c:v>
                </c:pt>
                <c:pt idx="41">
                  <c:v>2.4300000000000002</c:v>
                </c:pt>
                <c:pt idx="42">
                  <c:v>3.28</c:v>
                </c:pt>
                <c:pt idx="43">
                  <c:v>4.18</c:v>
                </c:pt>
                <c:pt idx="44">
                  <c:v>4.83</c:v>
                </c:pt>
                <c:pt idx="45">
                  <c:v>5.33</c:v>
                </c:pt>
                <c:pt idx="46">
                  <c:v>6.13</c:v>
                </c:pt>
                <c:pt idx="47">
                  <c:v>8.2799999999999994</c:v>
                </c:pt>
                <c:pt idx="48">
                  <c:v>9.35</c:v>
                </c:pt>
                <c:pt idx="49">
                  <c:v>9.5500000000000007</c:v>
                </c:pt>
                <c:pt idx="50">
                  <c:v>9.8800000000000008</c:v>
                </c:pt>
                <c:pt idx="51">
                  <c:v>8.08</c:v>
                </c:pt>
                <c:pt idx="52">
                  <c:v>7.38</c:v>
                </c:pt>
                <c:pt idx="53">
                  <c:v>6.83</c:v>
                </c:pt>
                <c:pt idx="54">
                  <c:v>5.98</c:v>
                </c:pt>
                <c:pt idx="55">
                  <c:v>6.83</c:v>
                </c:pt>
                <c:pt idx="56">
                  <c:v>6.98</c:v>
                </c:pt>
                <c:pt idx="57">
                  <c:v>7.55</c:v>
                </c:pt>
                <c:pt idx="58">
                  <c:v>7.15</c:v>
                </c:pt>
                <c:pt idx="59">
                  <c:v>6.78</c:v>
                </c:pt>
                <c:pt idx="60">
                  <c:v>5.88</c:v>
                </c:pt>
                <c:pt idx="61">
                  <c:v>6.38</c:v>
                </c:pt>
                <c:pt idx="62">
                  <c:v>6.13</c:v>
                </c:pt>
                <c:pt idx="63">
                  <c:v>4.9000000000000004</c:v>
                </c:pt>
                <c:pt idx="64">
                  <c:v>4.08</c:v>
                </c:pt>
                <c:pt idx="65">
                  <c:v>2.5</c:v>
                </c:pt>
                <c:pt idx="66">
                  <c:v>2.13</c:v>
                </c:pt>
                <c:pt idx="67">
                  <c:v>2.0299999999999998</c:v>
                </c:pt>
                <c:pt idx="68">
                  <c:v>2.1</c:v>
                </c:pt>
                <c:pt idx="69">
                  <c:v>2</c:v>
                </c:pt>
                <c:pt idx="70">
                  <c:v>1.95</c:v>
                </c:pt>
                <c:pt idx="71">
                  <c:v>1.78</c:v>
                </c:pt>
                <c:pt idx="72">
                  <c:v>1.78</c:v>
                </c:pt>
                <c:pt idx="73">
                  <c:v>2.35</c:v>
                </c:pt>
                <c:pt idx="74">
                  <c:v>2.15</c:v>
                </c:pt>
                <c:pt idx="75">
                  <c:v>1.8</c:v>
                </c:pt>
                <c:pt idx="76">
                  <c:v>2.4300000000000002</c:v>
                </c:pt>
                <c:pt idx="77">
                  <c:v>2.2999999999999998</c:v>
                </c:pt>
                <c:pt idx="78">
                  <c:v>2.9</c:v>
                </c:pt>
                <c:pt idx="79">
                  <c:v>3.68</c:v>
                </c:pt>
                <c:pt idx="80">
                  <c:v>4.13</c:v>
                </c:pt>
                <c:pt idx="81">
                  <c:v>5.28</c:v>
                </c:pt>
                <c:pt idx="82">
                  <c:v>6.23</c:v>
                </c:pt>
                <c:pt idx="83">
                  <c:v>7.8</c:v>
                </c:pt>
                <c:pt idx="84">
                  <c:v>8.1999999999999993</c:v>
                </c:pt>
                <c:pt idx="85">
                  <c:v>8.23</c:v>
                </c:pt>
                <c:pt idx="86">
                  <c:v>8.1</c:v>
                </c:pt>
                <c:pt idx="87">
                  <c:v>7.65</c:v>
                </c:pt>
                <c:pt idx="88">
                  <c:v>7.55</c:v>
                </c:pt>
                <c:pt idx="89">
                  <c:v>7.38</c:v>
                </c:pt>
                <c:pt idx="90">
                  <c:v>7.15</c:v>
                </c:pt>
                <c:pt idx="91">
                  <c:v>6.93</c:v>
                </c:pt>
                <c:pt idx="92">
                  <c:v>6.4</c:v>
                </c:pt>
                <c:pt idx="93">
                  <c:v>5.73</c:v>
                </c:pt>
                <c:pt idx="94">
                  <c:v>5.53</c:v>
                </c:pt>
                <c:pt idx="95">
                  <c:v>5.6</c:v>
                </c:pt>
                <c:pt idx="96">
                  <c:v>5.73</c:v>
                </c:pt>
                <c:pt idx="97">
                  <c:v>6.03</c:v>
                </c:pt>
                <c:pt idx="98">
                  <c:v>5.15</c:v>
                </c:pt>
                <c:pt idx="99">
                  <c:v>5.08</c:v>
                </c:pt>
                <c:pt idx="100">
                  <c:v>5.28</c:v>
                </c:pt>
                <c:pt idx="101">
                  <c:v>5.98</c:v>
                </c:pt>
                <c:pt idx="102">
                  <c:v>6.45</c:v>
                </c:pt>
                <c:pt idx="103">
                  <c:v>6.68</c:v>
                </c:pt>
                <c:pt idx="104">
                  <c:v>7.5</c:v>
                </c:pt>
                <c:pt idx="105">
                  <c:v>8.6999999999999993</c:v>
                </c:pt>
                <c:pt idx="106">
                  <c:v>8.85</c:v>
                </c:pt>
                <c:pt idx="107">
                  <c:v>8.7799999999999994</c:v>
                </c:pt>
                <c:pt idx="108">
                  <c:v>8.6300000000000008</c:v>
                </c:pt>
                <c:pt idx="109">
                  <c:v>9.4</c:v>
                </c:pt>
                <c:pt idx="110">
                  <c:v>10.1</c:v>
                </c:pt>
                <c:pt idx="111">
                  <c:v>10.8</c:v>
                </c:pt>
                <c:pt idx="112">
                  <c:v>11.28</c:v>
                </c:pt>
                <c:pt idx="113">
                  <c:v>10.6</c:v>
                </c:pt>
                <c:pt idx="114">
                  <c:v>10.5</c:v>
                </c:pt>
                <c:pt idx="115">
                  <c:v>10.78</c:v>
                </c:pt>
                <c:pt idx="116">
                  <c:v>10.8</c:v>
                </c:pt>
                <c:pt idx="117">
                  <c:v>11.03</c:v>
                </c:pt>
                <c:pt idx="118">
                  <c:v>11.23</c:v>
                </c:pt>
                <c:pt idx="119">
                  <c:v>11.3</c:v>
                </c:pt>
                <c:pt idx="120">
                  <c:v>11.28</c:v>
                </c:pt>
                <c:pt idx="121">
                  <c:v>11.55</c:v>
                </c:pt>
                <c:pt idx="122">
                  <c:v>11.75</c:v>
                </c:pt>
                <c:pt idx="123">
                  <c:v>11.7</c:v>
                </c:pt>
                <c:pt idx="124">
                  <c:v>11.9</c:v>
                </c:pt>
                <c:pt idx="125">
                  <c:v>12.58</c:v>
                </c:pt>
                <c:pt idx="126">
                  <c:v>12.9</c:v>
                </c:pt>
                <c:pt idx="127">
                  <c:v>13.5</c:v>
                </c:pt>
                <c:pt idx="128">
                  <c:v>14.05</c:v>
                </c:pt>
                <c:pt idx="129">
                  <c:v>14.1</c:v>
                </c:pt>
                <c:pt idx="130">
                  <c:v>14.25</c:v>
                </c:pt>
                <c:pt idx="131">
                  <c:v>14.35</c:v>
                </c:pt>
                <c:pt idx="132">
                  <c:v>14.63</c:v>
                </c:pt>
                <c:pt idx="133">
                  <c:v>15.2</c:v>
                </c:pt>
                <c:pt idx="134">
                  <c:v>15.4</c:v>
                </c:pt>
                <c:pt idx="135">
                  <c:v>15.78</c:v>
                </c:pt>
                <c:pt idx="136">
                  <c:v>15.3</c:v>
                </c:pt>
                <c:pt idx="137">
                  <c:v>15.25</c:v>
                </c:pt>
                <c:pt idx="138">
                  <c:v>14.75</c:v>
                </c:pt>
                <c:pt idx="139">
                  <c:v>14.03</c:v>
                </c:pt>
                <c:pt idx="140">
                  <c:v>13.83</c:v>
                </c:pt>
                <c:pt idx="141">
                  <c:v>13.9</c:v>
                </c:pt>
                <c:pt idx="142">
                  <c:v>14.13</c:v>
                </c:pt>
                <c:pt idx="143">
                  <c:v>14.68</c:v>
                </c:pt>
                <c:pt idx="144">
                  <c:v>14.6</c:v>
                </c:pt>
                <c:pt idx="145">
                  <c:v>14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207104"/>
        <c:axId val="360197120"/>
      </c:lineChart>
      <c:dateAx>
        <c:axId val="36019404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195584"/>
        <c:crosses val="autoZero"/>
        <c:auto val="1"/>
        <c:lblOffset val="100"/>
        <c:baseTimeUnit val="months"/>
        <c:majorUnit val="4"/>
        <c:majorTimeUnit val="years"/>
      </c:dateAx>
      <c:valAx>
        <c:axId val="360195584"/>
        <c:scaling>
          <c:orientation val="minMax"/>
          <c:max val="20"/>
          <c:min val="-1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194048"/>
        <c:crosses val="autoZero"/>
        <c:crossBetween val="midCat"/>
      </c:valAx>
      <c:valAx>
        <c:axId val="360197120"/>
        <c:scaling>
          <c:orientation val="minMax"/>
          <c:max val="20"/>
          <c:min val="-1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207104"/>
        <c:crosses val="max"/>
        <c:crossBetween val="between"/>
      </c:valAx>
      <c:dateAx>
        <c:axId val="360207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197120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percentStacked"/>
        <c:varyColors val="0"/>
        <c:ser>
          <c:idx val="0"/>
          <c:order val="0"/>
          <c:tx>
            <c:strRef>
              <c:f>'42.'!$B$8</c:f>
              <c:strCache>
                <c:ptCount val="1"/>
                <c:pt idx="0">
                  <c:v>Bostäder</c:v>
                </c:pt>
              </c:strCache>
            </c:strRef>
          </c:tx>
          <c:cat>
            <c:numRef>
              <c:f>'42.'!$A$9:$A$94</c:f>
              <c:numCache>
                <c:formatCode>m/d/yyyy</c:formatCode>
                <c:ptCount val="86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</c:numCache>
            </c:numRef>
          </c:cat>
          <c:val>
            <c:numRef>
              <c:f>'42.'!$B$9:$B$94</c:f>
              <c:numCache>
                <c:formatCode>0</c:formatCode>
                <c:ptCount val="86"/>
                <c:pt idx="0">
                  <c:v>868086.29583872855</c:v>
                </c:pt>
                <c:pt idx="1">
                  <c:v>866708.90599138197</c:v>
                </c:pt>
                <c:pt idx="2">
                  <c:v>869267.11817792617</c:v>
                </c:pt>
                <c:pt idx="3">
                  <c:v>878113.64141765225</c:v>
                </c:pt>
                <c:pt idx="4">
                  <c:v>896109.62483354018</c:v>
                </c:pt>
                <c:pt idx="5">
                  <c:v>915960.23061858444</c:v>
                </c:pt>
                <c:pt idx="6">
                  <c:v>928093.10234036425</c:v>
                </c:pt>
                <c:pt idx="7">
                  <c:v>936761.04600177763</c:v>
                </c:pt>
                <c:pt idx="8">
                  <c:v>989284.87899999996</c:v>
                </c:pt>
                <c:pt idx="9">
                  <c:v>994560.87899999996</c:v>
                </c:pt>
                <c:pt idx="10">
                  <c:v>999836.87899999996</c:v>
                </c:pt>
                <c:pt idx="11">
                  <c:v>1005111.879</c:v>
                </c:pt>
                <c:pt idx="12">
                  <c:v>1027011.347</c:v>
                </c:pt>
                <c:pt idx="13">
                  <c:v>1042749.347</c:v>
                </c:pt>
                <c:pt idx="14">
                  <c:v>1058488.3470000001</c:v>
                </c:pt>
                <c:pt idx="15">
                  <c:v>1074226.3470000001</c:v>
                </c:pt>
                <c:pt idx="16">
                  <c:v>1099607.0320000001</c:v>
                </c:pt>
                <c:pt idx="17">
                  <c:v>1116423.0320000001</c:v>
                </c:pt>
                <c:pt idx="18">
                  <c:v>1133239.0320000001</c:v>
                </c:pt>
                <c:pt idx="19">
                  <c:v>1150055.0320000001</c:v>
                </c:pt>
                <c:pt idx="20">
                  <c:v>1469399.1230000001</c:v>
                </c:pt>
                <c:pt idx="21">
                  <c:v>1479742.1230000001</c:v>
                </c:pt>
                <c:pt idx="22">
                  <c:v>1454043.1230000001</c:v>
                </c:pt>
                <c:pt idx="23">
                  <c:v>1479841.1230000001</c:v>
                </c:pt>
                <c:pt idx="24">
                  <c:v>1627062.9790000001</c:v>
                </c:pt>
                <c:pt idx="25">
                  <c:v>1642172.9790000001</c:v>
                </c:pt>
                <c:pt idx="26">
                  <c:v>1651144.9790000001</c:v>
                </c:pt>
                <c:pt idx="27">
                  <c:v>1674016.9790000001</c:v>
                </c:pt>
                <c:pt idx="28">
                  <c:v>1853792.551</c:v>
                </c:pt>
                <c:pt idx="29">
                  <c:v>1869476.551</c:v>
                </c:pt>
                <c:pt idx="30">
                  <c:v>1889397.551</c:v>
                </c:pt>
                <c:pt idx="31">
                  <c:v>1917006.551</c:v>
                </c:pt>
                <c:pt idx="32">
                  <c:v>1956669.2649999999</c:v>
                </c:pt>
                <c:pt idx="33">
                  <c:v>1964449.2649999999</c:v>
                </c:pt>
                <c:pt idx="34">
                  <c:v>1983943.2649999999</c:v>
                </c:pt>
                <c:pt idx="35">
                  <c:v>2015601.2649999999</c:v>
                </c:pt>
                <c:pt idx="36">
                  <c:v>2063018.696</c:v>
                </c:pt>
                <c:pt idx="37">
                  <c:v>2090847.696</c:v>
                </c:pt>
                <c:pt idx="38">
                  <c:v>2131728.696</c:v>
                </c:pt>
                <c:pt idx="39">
                  <c:v>2198655.696</c:v>
                </c:pt>
                <c:pt idx="40">
                  <c:v>2633390.9500000002</c:v>
                </c:pt>
                <c:pt idx="41">
                  <c:v>2661828.9500000002</c:v>
                </c:pt>
                <c:pt idx="42">
                  <c:v>2673788.9500000002</c:v>
                </c:pt>
                <c:pt idx="43">
                  <c:v>2707076.95</c:v>
                </c:pt>
                <c:pt idx="44">
                  <c:v>2807805.3820000002</c:v>
                </c:pt>
                <c:pt idx="45">
                  <c:v>2868400.3820000002</c:v>
                </c:pt>
                <c:pt idx="46">
                  <c:v>2859327.3820000002</c:v>
                </c:pt>
                <c:pt idx="47">
                  <c:v>2834010.3820000002</c:v>
                </c:pt>
                <c:pt idx="48">
                  <c:v>2888856.49</c:v>
                </c:pt>
                <c:pt idx="49">
                  <c:v>2901341.49</c:v>
                </c:pt>
                <c:pt idx="50">
                  <c:v>2841814.49</c:v>
                </c:pt>
                <c:pt idx="51">
                  <c:v>2857524.49</c:v>
                </c:pt>
                <c:pt idx="52">
                  <c:v>3630488.3450000002</c:v>
                </c:pt>
                <c:pt idx="53">
                  <c:v>3676328.3450000002</c:v>
                </c:pt>
                <c:pt idx="54">
                  <c:v>3718909.3450000002</c:v>
                </c:pt>
                <c:pt idx="55">
                  <c:v>3768141.3450000002</c:v>
                </c:pt>
                <c:pt idx="56">
                  <c:v>3831221.037</c:v>
                </c:pt>
                <c:pt idx="57">
                  <c:v>3871630.037</c:v>
                </c:pt>
                <c:pt idx="58">
                  <c:v>3901528.037</c:v>
                </c:pt>
                <c:pt idx="59">
                  <c:v>3942778.037</c:v>
                </c:pt>
                <c:pt idx="60">
                  <c:v>3986710.4560000002</c:v>
                </c:pt>
                <c:pt idx="61">
                  <c:v>3978748.4560000002</c:v>
                </c:pt>
                <c:pt idx="62">
                  <c:v>3973060.4560000002</c:v>
                </c:pt>
                <c:pt idx="63">
                  <c:v>3983762.4560000002</c:v>
                </c:pt>
                <c:pt idx="64">
                  <c:v>4364696.6919999998</c:v>
                </c:pt>
                <c:pt idx="65">
                  <c:v>4410787.6919999998</c:v>
                </c:pt>
                <c:pt idx="66">
                  <c:v>4431937.6919999998</c:v>
                </c:pt>
                <c:pt idx="67">
                  <c:v>4460985.6919999998</c:v>
                </c:pt>
                <c:pt idx="68">
                  <c:v>4537000.9040000001</c:v>
                </c:pt>
                <c:pt idx="69">
                  <c:v>4580869.9040000001</c:v>
                </c:pt>
                <c:pt idx="70">
                  <c:v>4611666.9040000001</c:v>
                </c:pt>
                <c:pt idx="71">
                  <c:v>4644068.9040000001</c:v>
                </c:pt>
                <c:pt idx="72">
                  <c:v>4713288.8039999995</c:v>
                </c:pt>
                <c:pt idx="73">
                  <c:v>4780826.8039999995</c:v>
                </c:pt>
                <c:pt idx="74">
                  <c:v>4836533.8039999995</c:v>
                </c:pt>
                <c:pt idx="75">
                  <c:v>4907184.8039999995</c:v>
                </c:pt>
                <c:pt idx="76">
                  <c:v>5547857.5329999998</c:v>
                </c:pt>
                <c:pt idx="77">
                  <c:v>5648737.5329999998</c:v>
                </c:pt>
                <c:pt idx="78">
                  <c:v>5738914.5329999998</c:v>
                </c:pt>
                <c:pt idx="79">
                  <c:v>5798812.5329999998</c:v>
                </c:pt>
                <c:pt idx="80">
                  <c:v>5877244.1919999998</c:v>
                </c:pt>
                <c:pt idx="81">
                  <c:v>5934765.1919999998</c:v>
                </c:pt>
                <c:pt idx="82">
                  <c:v>6002633.1919999998</c:v>
                </c:pt>
                <c:pt idx="83">
                  <c:v>6081539.1919999998</c:v>
                </c:pt>
                <c:pt idx="84">
                  <c:v>6183417.1919999998</c:v>
                </c:pt>
                <c:pt idx="85">
                  <c:v>6190559.1919999998</c:v>
                </c:pt>
              </c:numCache>
            </c:numRef>
          </c:val>
        </c:ser>
        <c:ser>
          <c:idx val="1"/>
          <c:order val="1"/>
          <c:tx>
            <c:strRef>
              <c:f>'42.'!$C$8</c:f>
              <c:strCache>
                <c:ptCount val="1"/>
                <c:pt idx="0">
                  <c:v>Aktier och fonder</c:v>
                </c:pt>
              </c:strCache>
            </c:strRef>
          </c:tx>
          <c:cat>
            <c:numRef>
              <c:f>'42.'!$A$9:$A$94</c:f>
              <c:numCache>
                <c:formatCode>m/d/yyyy</c:formatCode>
                <c:ptCount val="86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</c:numCache>
            </c:numRef>
          </c:cat>
          <c:val>
            <c:numRef>
              <c:f>'42.'!$C$9:$C$94</c:f>
              <c:numCache>
                <c:formatCode>0</c:formatCode>
                <c:ptCount val="86"/>
                <c:pt idx="0">
                  <c:v>368371</c:v>
                </c:pt>
                <c:pt idx="1">
                  <c:v>401187</c:v>
                </c:pt>
                <c:pt idx="2">
                  <c:v>429183</c:v>
                </c:pt>
                <c:pt idx="3">
                  <c:v>476688</c:v>
                </c:pt>
                <c:pt idx="4">
                  <c:v>569713</c:v>
                </c:pt>
                <c:pt idx="5">
                  <c:v>643934</c:v>
                </c:pt>
                <c:pt idx="6">
                  <c:v>690529</c:v>
                </c:pt>
                <c:pt idx="7">
                  <c:v>671626</c:v>
                </c:pt>
                <c:pt idx="8">
                  <c:v>781121</c:v>
                </c:pt>
                <c:pt idx="9">
                  <c:v>828436</c:v>
                </c:pt>
                <c:pt idx="10">
                  <c:v>664366</c:v>
                </c:pt>
                <c:pt idx="11">
                  <c:v>750008</c:v>
                </c:pt>
                <c:pt idx="12">
                  <c:v>860737</c:v>
                </c:pt>
                <c:pt idx="13">
                  <c:v>941853</c:v>
                </c:pt>
                <c:pt idx="14">
                  <c:v>944816</c:v>
                </c:pt>
                <c:pt idx="15">
                  <c:v>1247489</c:v>
                </c:pt>
                <c:pt idx="16">
                  <c:v>1172578</c:v>
                </c:pt>
                <c:pt idx="17">
                  <c:v>1228957</c:v>
                </c:pt>
                <c:pt idx="18">
                  <c:v>1166608</c:v>
                </c:pt>
                <c:pt idx="19">
                  <c:v>1056711</c:v>
                </c:pt>
                <c:pt idx="20">
                  <c:v>957626</c:v>
                </c:pt>
                <c:pt idx="21">
                  <c:v>1032864</c:v>
                </c:pt>
                <c:pt idx="22">
                  <c:v>826243</c:v>
                </c:pt>
                <c:pt idx="23">
                  <c:v>972294</c:v>
                </c:pt>
                <c:pt idx="24">
                  <c:v>991551</c:v>
                </c:pt>
                <c:pt idx="25">
                  <c:v>803030</c:v>
                </c:pt>
                <c:pt idx="26">
                  <c:v>611034</c:v>
                </c:pt>
                <c:pt idx="27">
                  <c:v>761919</c:v>
                </c:pt>
                <c:pt idx="28">
                  <c:v>743393</c:v>
                </c:pt>
                <c:pt idx="29">
                  <c:v>884021</c:v>
                </c:pt>
                <c:pt idx="30">
                  <c:v>950693</c:v>
                </c:pt>
                <c:pt idx="31">
                  <c:v>1056239</c:v>
                </c:pt>
                <c:pt idx="32">
                  <c:v>1131958</c:v>
                </c:pt>
                <c:pt idx="33">
                  <c:v>1104373</c:v>
                </c:pt>
                <c:pt idx="34">
                  <c:v>1069952</c:v>
                </c:pt>
                <c:pt idx="35">
                  <c:v>1128692</c:v>
                </c:pt>
                <c:pt idx="36">
                  <c:v>1182904</c:v>
                </c:pt>
                <c:pt idx="37">
                  <c:v>1294892</c:v>
                </c:pt>
                <c:pt idx="38">
                  <c:v>1460393</c:v>
                </c:pt>
                <c:pt idx="39">
                  <c:v>1576594</c:v>
                </c:pt>
                <c:pt idx="40">
                  <c:v>1895523</c:v>
                </c:pt>
                <c:pt idx="41">
                  <c:v>1751517</c:v>
                </c:pt>
                <c:pt idx="42">
                  <c:v>1925363</c:v>
                </c:pt>
                <c:pt idx="43">
                  <c:v>2149878</c:v>
                </c:pt>
                <c:pt idx="44">
                  <c:v>2228583</c:v>
                </c:pt>
                <c:pt idx="45">
                  <c:v>2273090</c:v>
                </c:pt>
                <c:pt idx="46">
                  <c:v>2166560</c:v>
                </c:pt>
                <c:pt idx="47">
                  <c:v>1907680</c:v>
                </c:pt>
                <c:pt idx="48">
                  <c:v>1709876</c:v>
                </c:pt>
                <c:pt idx="49">
                  <c:v>1542242</c:v>
                </c:pt>
                <c:pt idx="50">
                  <c:v>1386027</c:v>
                </c:pt>
                <c:pt idx="51">
                  <c:v>1214819</c:v>
                </c:pt>
                <c:pt idx="52">
                  <c:v>1238488</c:v>
                </c:pt>
                <c:pt idx="53">
                  <c:v>1502070</c:v>
                </c:pt>
                <c:pt idx="54">
                  <c:v>1710151</c:v>
                </c:pt>
                <c:pt idx="55">
                  <c:v>1829683</c:v>
                </c:pt>
                <c:pt idx="56">
                  <c:v>1976723</c:v>
                </c:pt>
                <c:pt idx="57">
                  <c:v>1882572</c:v>
                </c:pt>
                <c:pt idx="58">
                  <c:v>2025464</c:v>
                </c:pt>
                <c:pt idx="59">
                  <c:v>2116921</c:v>
                </c:pt>
                <c:pt idx="60">
                  <c:v>2088497</c:v>
                </c:pt>
                <c:pt idx="61">
                  <c:v>1954791</c:v>
                </c:pt>
                <c:pt idx="62">
                  <c:v>1587963</c:v>
                </c:pt>
                <c:pt idx="63">
                  <c:v>1702837</c:v>
                </c:pt>
                <c:pt idx="64">
                  <c:v>1908136</c:v>
                </c:pt>
                <c:pt idx="65">
                  <c:v>1799794</c:v>
                </c:pt>
                <c:pt idx="66">
                  <c:v>1870157</c:v>
                </c:pt>
                <c:pt idx="67">
                  <c:v>1923046</c:v>
                </c:pt>
                <c:pt idx="68">
                  <c:v>2082706</c:v>
                </c:pt>
                <c:pt idx="69">
                  <c:v>2024502</c:v>
                </c:pt>
                <c:pt idx="70">
                  <c:v>2141572</c:v>
                </c:pt>
                <c:pt idx="71">
                  <c:v>2250127</c:v>
                </c:pt>
                <c:pt idx="72">
                  <c:v>2320926</c:v>
                </c:pt>
                <c:pt idx="73">
                  <c:v>2412509</c:v>
                </c:pt>
                <c:pt idx="74">
                  <c:v>2421454</c:v>
                </c:pt>
                <c:pt idx="75">
                  <c:v>2532162</c:v>
                </c:pt>
                <c:pt idx="76">
                  <c:v>2805668</c:v>
                </c:pt>
                <c:pt idx="77">
                  <c:v>2706355</c:v>
                </c:pt>
                <c:pt idx="78">
                  <c:v>2605442</c:v>
                </c:pt>
                <c:pt idx="79">
                  <c:v>2755296</c:v>
                </c:pt>
                <c:pt idx="80">
                  <c:v>2629165</c:v>
                </c:pt>
                <c:pt idx="81">
                  <c:v>2637665</c:v>
                </c:pt>
                <c:pt idx="82">
                  <c:v>2823601</c:v>
                </c:pt>
                <c:pt idx="83">
                  <c:v>2893015</c:v>
                </c:pt>
                <c:pt idx="84">
                  <c:v>3027894</c:v>
                </c:pt>
                <c:pt idx="85">
                  <c:v>3084259</c:v>
                </c:pt>
              </c:numCache>
            </c:numRef>
          </c:val>
        </c:ser>
        <c:ser>
          <c:idx val="2"/>
          <c:order val="2"/>
          <c:tx>
            <c:strRef>
              <c:f>'42.'!$D$8</c:f>
              <c:strCache>
                <c:ptCount val="1"/>
                <c:pt idx="0">
                  <c:v>Räntebärande tillgångar</c:v>
                </c:pt>
              </c:strCache>
            </c:strRef>
          </c:tx>
          <c:cat>
            <c:numRef>
              <c:f>'42.'!$A$9:$A$94</c:f>
              <c:numCache>
                <c:formatCode>m/d/yyyy</c:formatCode>
                <c:ptCount val="86"/>
                <c:pt idx="0">
                  <c:v>35155</c:v>
                </c:pt>
                <c:pt idx="1">
                  <c:v>35246</c:v>
                </c:pt>
                <c:pt idx="2">
                  <c:v>35338</c:v>
                </c:pt>
                <c:pt idx="3">
                  <c:v>35430</c:v>
                </c:pt>
                <c:pt idx="4">
                  <c:v>35520</c:v>
                </c:pt>
                <c:pt idx="5">
                  <c:v>35611</c:v>
                </c:pt>
                <c:pt idx="6">
                  <c:v>35703</c:v>
                </c:pt>
                <c:pt idx="7">
                  <c:v>35795</c:v>
                </c:pt>
                <c:pt idx="8">
                  <c:v>35885</c:v>
                </c:pt>
                <c:pt idx="9">
                  <c:v>35976</c:v>
                </c:pt>
                <c:pt idx="10">
                  <c:v>36068</c:v>
                </c:pt>
                <c:pt idx="11">
                  <c:v>36160</c:v>
                </c:pt>
                <c:pt idx="12">
                  <c:v>36250</c:v>
                </c:pt>
                <c:pt idx="13">
                  <c:v>36341</c:v>
                </c:pt>
                <c:pt idx="14">
                  <c:v>36433</c:v>
                </c:pt>
                <c:pt idx="15">
                  <c:v>36525</c:v>
                </c:pt>
                <c:pt idx="16">
                  <c:v>36616</c:v>
                </c:pt>
                <c:pt idx="17">
                  <c:v>36707</c:v>
                </c:pt>
                <c:pt idx="18">
                  <c:v>36799</c:v>
                </c:pt>
                <c:pt idx="19">
                  <c:v>36891</c:v>
                </c:pt>
                <c:pt idx="20">
                  <c:v>36981</c:v>
                </c:pt>
                <c:pt idx="21">
                  <c:v>37072</c:v>
                </c:pt>
                <c:pt idx="22">
                  <c:v>37164</c:v>
                </c:pt>
                <c:pt idx="23">
                  <c:v>37256</c:v>
                </c:pt>
                <c:pt idx="24">
                  <c:v>37346</c:v>
                </c:pt>
                <c:pt idx="25">
                  <c:v>37437</c:v>
                </c:pt>
                <c:pt idx="26">
                  <c:v>37529</c:v>
                </c:pt>
                <c:pt idx="27">
                  <c:v>37621</c:v>
                </c:pt>
                <c:pt idx="28">
                  <c:v>37711</c:v>
                </c:pt>
                <c:pt idx="29">
                  <c:v>37802</c:v>
                </c:pt>
                <c:pt idx="30">
                  <c:v>37894</c:v>
                </c:pt>
                <c:pt idx="31">
                  <c:v>37986</c:v>
                </c:pt>
                <c:pt idx="32">
                  <c:v>38077</c:v>
                </c:pt>
                <c:pt idx="33">
                  <c:v>38168</c:v>
                </c:pt>
                <c:pt idx="34">
                  <c:v>38260</c:v>
                </c:pt>
                <c:pt idx="35">
                  <c:v>38352</c:v>
                </c:pt>
                <c:pt idx="36">
                  <c:v>38442</c:v>
                </c:pt>
                <c:pt idx="37">
                  <c:v>38533</c:v>
                </c:pt>
                <c:pt idx="38">
                  <c:v>38625</c:v>
                </c:pt>
                <c:pt idx="39">
                  <c:v>38717</c:v>
                </c:pt>
                <c:pt idx="40">
                  <c:v>38807</c:v>
                </c:pt>
                <c:pt idx="41">
                  <c:v>38898</c:v>
                </c:pt>
                <c:pt idx="42">
                  <c:v>38990</c:v>
                </c:pt>
                <c:pt idx="43">
                  <c:v>39082</c:v>
                </c:pt>
                <c:pt idx="44">
                  <c:v>39172</c:v>
                </c:pt>
                <c:pt idx="45">
                  <c:v>39263</c:v>
                </c:pt>
                <c:pt idx="46">
                  <c:v>39355</c:v>
                </c:pt>
                <c:pt idx="47">
                  <c:v>39447</c:v>
                </c:pt>
                <c:pt idx="48">
                  <c:v>39538</c:v>
                </c:pt>
                <c:pt idx="49">
                  <c:v>39629</c:v>
                </c:pt>
                <c:pt idx="50">
                  <c:v>39721</c:v>
                </c:pt>
                <c:pt idx="51">
                  <c:v>39813</c:v>
                </c:pt>
                <c:pt idx="52">
                  <c:v>39903</c:v>
                </c:pt>
                <c:pt idx="53">
                  <c:v>39994</c:v>
                </c:pt>
                <c:pt idx="54">
                  <c:v>40086</c:v>
                </c:pt>
                <c:pt idx="55">
                  <c:v>40178</c:v>
                </c:pt>
                <c:pt idx="56">
                  <c:v>40268</c:v>
                </c:pt>
                <c:pt idx="57">
                  <c:v>40359</c:v>
                </c:pt>
                <c:pt idx="58">
                  <c:v>40451</c:v>
                </c:pt>
                <c:pt idx="59">
                  <c:v>40543</c:v>
                </c:pt>
                <c:pt idx="60">
                  <c:v>40633</c:v>
                </c:pt>
                <c:pt idx="61">
                  <c:v>40724</c:v>
                </c:pt>
                <c:pt idx="62">
                  <c:v>40816</c:v>
                </c:pt>
                <c:pt idx="63">
                  <c:v>40908</c:v>
                </c:pt>
                <c:pt idx="64">
                  <c:v>40999</c:v>
                </c:pt>
                <c:pt idx="65">
                  <c:v>41090</c:v>
                </c:pt>
                <c:pt idx="66">
                  <c:v>41182</c:v>
                </c:pt>
                <c:pt idx="67">
                  <c:v>41274</c:v>
                </c:pt>
                <c:pt idx="68">
                  <c:v>41364</c:v>
                </c:pt>
                <c:pt idx="69">
                  <c:v>41455</c:v>
                </c:pt>
                <c:pt idx="70">
                  <c:v>41547</c:v>
                </c:pt>
                <c:pt idx="71">
                  <c:v>41639</c:v>
                </c:pt>
                <c:pt idx="72">
                  <c:v>41729</c:v>
                </c:pt>
                <c:pt idx="73">
                  <c:v>41820</c:v>
                </c:pt>
                <c:pt idx="74">
                  <c:v>41912</c:v>
                </c:pt>
                <c:pt idx="75">
                  <c:v>42004</c:v>
                </c:pt>
                <c:pt idx="76">
                  <c:v>42094</c:v>
                </c:pt>
                <c:pt idx="77">
                  <c:v>42185</c:v>
                </c:pt>
                <c:pt idx="78">
                  <c:v>42277</c:v>
                </c:pt>
                <c:pt idx="79">
                  <c:v>42369</c:v>
                </c:pt>
                <c:pt idx="80">
                  <c:v>42460</c:v>
                </c:pt>
                <c:pt idx="81">
                  <c:v>42551</c:v>
                </c:pt>
                <c:pt idx="82">
                  <c:v>42643</c:v>
                </c:pt>
                <c:pt idx="83">
                  <c:v>42735</c:v>
                </c:pt>
                <c:pt idx="84">
                  <c:v>42825</c:v>
                </c:pt>
                <c:pt idx="85">
                  <c:v>42916</c:v>
                </c:pt>
              </c:numCache>
            </c:numRef>
          </c:cat>
          <c:val>
            <c:numRef>
              <c:f>'42.'!$D$9:$D$94</c:f>
              <c:numCache>
                <c:formatCode>0</c:formatCode>
                <c:ptCount val="86"/>
                <c:pt idx="0">
                  <c:v>700792</c:v>
                </c:pt>
                <c:pt idx="1">
                  <c:v>697920</c:v>
                </c:pt>
                <c:pt idx="2">
                  <c:v>713529</c:v>
                </c:pt>
                <c:pt idx="3">
                  <c:v>704696</c:v>
                </c:pt>
                <c:pt idx="4">
                  <c:v>689171</c:v>
                </c:pt>
                <c:pt idx="5">
                  <c:v>674428</c:v>
                </c:pt>
                <c:pt idx="6">
                  <c:v>678265</c:v>
                </c:pt>
                <c:pt idx="7">
                  <c:v>660613</c:v>
                </c:pt>
                <c:pt idx="8">
                  <c:v>661538</c:v>
                </c:pt>
                <c:pt idx="9">
                  <c:v>661928</c:v>
                </c:pt>
                <c:pt idx="10">
                  <c:v>672215</c:v>
                </c:pt>
                <c:pt idx="11">
                  <c:v>658754</c:v>
                </c:pt>
                <c:pt idx="12">
                  <c:v>665857</c:v>
                </c:pt>
                <c:pt idx="13">
                  <c:v>664808</c:v>
                </c:pt>
                <c:pt idx="14">
                  <c:v>672835</c:v>
                </c:pt>
                <c:pt idx="15">
                  <c:v>644356</c:v>
                </c:pt>
                <c:pt idx="16">
                  <c:v>636935</c:v>
                </c:pt>
                <c:pt idx="17">
                  <c:v>625290</c:v>
                </c:pt>
                <c:pt idx="18">
                  <c:v>636350</c:v>
                </c:pt>
                <c:pt idx="19">
                  <c:v>602290</c:v>
                </c:pt>
                <c:pt idx="20">
                  <c:v>617138</c:v>
                </c:pt>
                <c:pt idx="21">
                  <c:v>627613</c:v>
                </c:pt>
                <c:pt idx="22">
                  <c:v>646105</c:v>
                </c:pt>
                <c:pt idx="23">
                  <c:v>655662</c:v>
                </c:pt>
                <c:pt idx="24">
                  <c:v>656998</c:v>
                </c:pt>
                <c:pt idx="25">
                  <c:v>673482</c:v>
                </c:pt>
                <c:pt idx="26">
                  <c:v>689230</c:v>
                </c:pt>
                <c:pt idx="27">
                  <c:v>691931</c:v>
                </c:pt>
                <c:pt idx="28">
                  <c:v>710585</c:v>
                </c:pt>
                <c:pt idx="29">
                  <c:v>722353</c:v>
                </c:pt>
                <c:pt idx="30">
                  <c:v>742659</c:v>
                </c:pt>
                <c:pt idx="31">
                  <c:v>733379</c:v>
                </c:pt>
                <c:pt idx="32">
                  <c:v>731536</c:v>
                </c:pt>
                <c:pt idx="33">
                  <c:v>744056</c:v>
                </c:pt>
                <c:pt idx="34">
                  <c:v>759951</c:v>
                </c:pt>
                <c:pt idx="35">
                  <c:v>752649</c:v>
                </c:pt>
                <c:pt idx="36">
                  <c:v>772459</c:v>
                </c:pt>
                <c:pt idx="37">
                  <c:v>805163</c:v>
                </c:pt>
                <c:pt idx="38">
                  <c:v>829496</c:v>
                </c:pt>
                <c:pt idx="39">
                  <c:v>820896</c:v>
                </c:pt>
                <c:pt idx="40">
                  <c:v>844984</c:v>
                </c:pt>
                <c:pt idx="41">
                  <c:v>892355</c:v>
                </c:pt>
                <c:pt idx="42">
                  <c:v>926701</c:v>
                </c:pt>
                <c:pt idx="43">
                  <c:v>928876</c:v>
                </c:pt>
                <c:pt idx="44">
                  <c:v>974945</c:v>
                </c:pt>
                <c:pt idx="45">
                  <c:v>1042183</c:v>
                </c:pt>
                <c:pt idx="46">
                  <c:v>1084521</c:v>
                </c:pt>
                <c:pt idx="47">
                  <c:v>1118583</c:v>
                </c:pt>
                <c:pt idx="48">
                  <c:v>1116543</c:v>
                </c:pt>
                <c:pt idx="49">
                  <c:v>1160797</c:v>
                </c:pt>
                <c:pt idx="50">
                  <c:v>1181599</c:v>
                </c:pt>
                <c:pt idx="51">
                  <c:v>1204794</c:v>
                </c:pt>
                <c:pt idx="52">
                  <c:v>1202216</c:v>
                </c:pt>
                <c:pt idx="53">
                  <c:v>1233142</c:v>
                </c:pt>
                <c:pt idx="54">
                  <c:v>1232673</c:v>
                </c:pt>
                <c:pt idx="55">
                  <c:v>1247784</c:v>
                </c:pt>
                <c:pt idx="56">
                  <c:v>1231647</c:v>
                </c:pt>
                <c:pt idx="57">
                  <c:v>1259973</c:v>
                </c:pt>
                <c:pt idx="58">
                  <c:v>1273815</c:v>
                </c:pt>
                <c:pt idx="59">
                  <c:v>1296255</c:v>
                </c:pt>
                <c:pt idx="60">
                  <c:v>1280684</c:v>
                </c:pt>
                <c:pt idx="61">
                  <c:v>1315237</c:v>
                </c:pt>
                <c:pt idx="62">
                  <c:v>1334632</c:v>
                </c:pt>
                <c:pt idx="63">
                  <c:v>1369138</c:v>
                </c:pt>
                <c:pt idx="64">
                  <c:v>1372849</c:v>
                </c:pt>
                <c:pt idx="65">
                  <c:v>1421787</c:v>
                </c:pt>
                <c:pt idx="66">
                  <c:v>1444498</c:v>
                </c:pt>
                <c:pt idx="67">
                  <c:v>1457464</c:v>
                </c:pt>
                <c:pt idx="68">
                  <c:v>1457288</c:v>
                </c:pt>
                <c:pt idx="69">
                  <c:v>1496905</c:v>
                </c:pt>
                <c:pt idx="70">
                  <c:v>1504887</c:v>
                </c:pt>
                <c:pt idx="71">
                  <c:v>1522444</c:v>
                </c:pt>
                <c:pt idx="72">
                  <c:v>1509930</c:v>
                </c:pt>
                <c:pt idx="73">
                  <c:v>1556870</c:v>
                </c:pt>
                <c:pt idx="74">
                  <c:v>1560331</c:v>
                </c:pt>
                <c:pt idx="75">
                  <c:v>1580819</c:v>
                </c:pt>
                <c:pt idx="76">
                  <c:v>1571010</c:v>
                </c:pt>
                <c:pt idx="77">
                  <c:v>1647260</c:v>
                </c:pt>
                <c:pt idx="78">
                  <c:v>1665190</c:v>
                </c:pt>
                <c:pt idx="79">
                  <c:v>1684680</c:v>
                </c:pt>
                <c:pt idx="80">
                  <c:v>1713666</c:v>
                </c:pt>
                <c:pt idx="81">
                  <c:v>1786020</c:v>
                </c:pt>
                <c:pt idx="82">
                  <c:v>1801513</c:v>
                </c:pt>
                <c:pt idx="83">
                  <c:v>1795264</c:v>
                </c:pt>
                <c:pt idx="84">
                  <c:v>1840481</c:v>
                </c:pt>
                <c:pt idx="85">
                  <c:v>189137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942208"/>
        <c:axId val="360960384"/>
      </c:areaChart>
      <c:areaChart>
        <c:grouping val="percentStacked"/>
        <c:varyColors val="0"/>
        <c:ser>
          <c:idx val="3"/>
          <c:order val="3"/>
          <c:tx>
            <c:v>A</c:v>
          </c:tx>
          <c:spPr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963456"/>
        <c:axId val="360961920"/>
      </c:areaChart>
      <c:dateAx>
        <c:axId val="36094220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60960384"/>
        <c:crosses val="autoZero"/>
        <c:auto val="1"/>
        <c:lblOffset val="100"/>
        <c:baseTimeUnit val="months"/>
        <c:majorUnit val="24"/>
        <c:majorTimeUnit val="months"/>
      </c:dateAx>
      <c:valAx>
        <c:axId val="360960384"/>
        <c:scaling>
          <c:orientation val="minMax"/>
        </c:scaling>
        <c:delete val="0"/>
        <c:axPos val="l"/>
        <c:majorGridlines/>
        <c:numFmt formatCode="0%" sourceLinked="1"/>
        <c:majorTickMark val="in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60942208"/>
        <c:crosses val="autoZero"/>
        <c:crossBetween val="midCat"/>
      </c:valAx>
      <c:valAx>
        <c:axId val="360961920"/>
        <c:scaling>
          <c:orientation val="minMax"/>
        </c:scaling>
        <c:delete val="0"/>
        <c:axPos val="r"/>
        <c:numFmt formatCode="0%" sourceLinked="1"/>
        <c:majorTickMark val="none"/>
        <c:minorTickMark val="none"/>
        <c:tickLblPos val="nextTo"/>
        <c:txPr>
          <a:bodyPr/>
          <a:lstStyle/>
          <a:p>
            <a:pPr>
              <a:defRPr sz="1800" b="1"/>
            </a:pPr>
            <a:endParaRPr lang="sv-SE"/>
          </a:p>
        </c:txPr>
        <c:crossAx val="360963456"/>
        <c:crosses val="max"/>
        <c:crossBetween val="midCat"/>
      </c:valAx>
      <c:catAx>
        <c:axId val="360963456"/>
        <c:scaling>
          <c:orientation val="minMax"/>
        </c:scaling>
        <c:delete val="1"/>
        <c:axPos val="b"/>
        <c:majorTickMark val="out"/>
        <c:minorTickMark val="none"/>
        <c:tickLblPos val="nextTo"/>
        <c:crossAx val="360961920"/>
        <c:crosses val="autoZero"/>
        <c:auto val="1"/>
        <c:lblAlgn val="ctr"/>
        <c:lblOffset val="100"/>
        <c:tickLblSkip val="1"/>
        <c:tickMarkSkip val="1"/>
        <c:noMultiLvlLbl val="0"/>
      </c:catAx>
      <c:spPr>
        <a:noFill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6.6016844367512761E-2"/>
          <c:y val="0.93327942909584116"/>
          <c:w val="0.79816401075510657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defRPr>
          </a:pPr>
          <a:endParaRPr lang="sv-SE"/>
        </a:p>
      </c:txPr>
    </c:legend>
    <c:plotVisOnly val="1"/>
    <c:dispBlanksAs val="zero"/>
    <c:showDLblsOverMax val="0"/>
  </c:chart>
  <c:spPr>
    <a:noFill/>
    <a:ln>
      <a:noFill/>
    </a:ln>
  </c:spPr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5"/>
          <c:order val="2"/>
          <c:tx>
            <c:strRef>
              <c:f>'43.'!$D$8</c:f>
              <c:strCache>
                <c:ptCount val="1"/>
                <c:pt idx="0">
                  <c:v>Skuld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3.'!$A$9:$A$154</c:f>
              <c:numCache>
                <c:formatCode>m/d/yyyy</c:formatCode>
                <c:ptCount val="146"/>
                <c:pt idx="0">
                  <c:v>29646</c:v>
                </c:pt>
                <c:pt idx="1">
                  <c:v>29738</c:v>
                </c:pt>
                <c:pt idx="2">
                  <c:v>29830</c:v>
                </c:pt>
                <c:pt idx="3">
                  <c:v>29921</c:v>
                </c:pt>
                <c:pt idx="4">
                  <c:v>30011</c:v>
                </c:pt>
                <c:pt idx="5">
                  <c:v>30103</c:v>
                </c:pt>
                <c:pt idx="6">
                  <c:v>30195</c:v>
                </c:pt>
                <c:pt idx="7">
                  <c:v>30286</c:v>
                </c:pt>
                <c:pt idx="8">
                  <c:v>30376</c:v>
                </c:pt>
                <c:pt idx="9">
                  <c:v>30468</c:v>
                </c:pt>
                <c:pt idx="10">
                  <c:v>30560</c:v>
                </c:pt>
                <c:pt idx="11">
                  <c:v>30651</c:v>
                </c:pt>
                <c:pt idx="12">
                  <c:v>30742</c:v>
                </c:pt>
                <c:pt idx="13">
                  <c:v>30834</c:v>
                </c:pt>
                <c:pt idx="14">
                  <c:v>30926</c:v>
                </c:pt>
                <c:pt idx="15">
                  <c:v>31017</c:v>
                </c:pt>
                <c:pt idx="16">
                  <c:v>31107</c:v>
                </c:pt>
                <c:pt idx="17">
                  <c:v>31199</c:v>
                </c:pt>
                <c:pt idx="18">
                  <c:v>31291</c:v>
                </c:pt>
                <c:pt idx="19">
                  <c:v>31382</c:v>
                </c:pt>
                <c:pt idx="20">
                  <c:v>31472</c:v>
                </c:pt>
                <c:pt idx="21">
                  <c:v>31564</c:v>
                </c:pt>
                <c:pt idx="22">
                  <c:v>31656</c:v>
                </c:pt>
                <c:pt idx="23">
                  <c:v>31747</c:v>
                </c:pt>
                <c:pt idx="24">
                  <c:v>31837</c:v>
                </c:pt>
                <c:pt idx="25">
                  <c:v>31929</c:v>
                </c:pt>
                <c:pt idx="26">
                  <c:v>32021</c:v>
                </c:pt>
                <c:pt idx="27">
                  <c:v>32112</c:v>
                </c:pt>
                <c:pt idx="28">
                  <c:v>32203</c:v>
                </c:pt>
                <c:pt idx="29">
                  <c:v>32295</c:v>
                </c:pt>
                <c:pt idx="30">
                  <c:v>32387</c:v>
                </c:pt>
                <c:pt idx="31">
                  <c:v>32478</c:v>
                </c:pt>
                <c:pt idx="32">
                  <c:v>32568</c:v>
                </c:pt>
                <c:pt idx="33">
                  <c:v>32660</c:v>
                </c:pt>
                <c:pt idx="34">
                  <c:v>32752</c:v>
                </c:pt>
                <c:pt idx="35">
                  <c:v>32843</c:v>
                </c:pt>
                <c:pt idx="36">
                  <c:v>32933</c:v>
                </c:pt>
                <c:pt idx="37">
                  <c:v>33025</c:v>
                </c:pt>
                <c:pt idx="38">
                  <c:v>33117</c:v>
                </c:pt>
                <c:pt idx="39">
                  <c:v>33208</c:v>
                </c:pt>
                <c:pt idx="40">
                  <c:v>33298</c:v>
                </c:pt>
                <c:pt idx="41">
                  <c:v>33390</c:v>
                </c:pt>
                <c:pt idx="42">
                  <c:v>33482</c:v>
                </c:pt>
                <c:pt idx="43">
                  <c:v>33573</c:v>
                </c:pt>
                <c:pt idx="44">
                  <c:v>33664</c:v>
                </c:pt>
                <c:pt idx="45">
                  <c:v>33756</c:v>
                </c:pt>
                <c:pt idx="46">
                  <c:v>33848</c:v>
                </c:pt>
                <c:pt idx="47">
                  <c:v>33939</c:v>
                </c:pt>
                <c:pt idx="48">
                  <c:v>34029</c:v>
                </c:pt>
                <c:pt idx="49">
                  <c:v>34121</c:v>
                </c:pt>
                <c:pt idx="50">
                  <c:v>34213</c:v>
                </c:pt>
                <c:pt idx="51">
                  <c:v>34304</c:v>
                </c:pt>
                <c:pt idx="52">
                  <c:v>34394</c:v>
                </c:pt>
                <c:pt idx="53">
                  <c:v>34486</c:v>
                </c:pt>
                <c:pt idx="54">
                  <c:v>34578</c:v>
                </c:pt>
                <c:pt idx="55">
                  <c:v>34669</c:v>
                </c:pt>
                <c:pt idx="56">
                  <c:v>34759</c:v>
                </c:pt>
                <c:pt idx="57">
                  <c:v>34851</c:v>
                </c:pt>
                <c:pt idx="58">
                  <c:v>34943</c:v>
                </c:pt>
                <c:pt idx="59">
                  <c:v>35034</c:v>
                </c:pt>
                <c:pt idx="60">
                  <c:v>35125</c:v>
                </c:pt>
                <c:pt idx="61">
                  <c:v>35217</c:v>
                </c:pt>
                <c:pt idx="62">
                  <c:v>35309</c:v>
                </c:pt>
                <c:pt idx="63">
                  <c:v>35400</c:v>
                </c:pt>
                <c:pt idx="64">
                  <c:v>35490</c:v>
                </c:pt>
                <c:pt idx="65">
                  <c:v>35582</c:v>
                </c:pt>
                <c:pt idx="66">
                  <c:v>35674</c:v>
                </c:pt>
                <c:pt idx="67">
                  <c:v>35765</c:v>
                </c:pt>
                <c:pt idx="68">
                  <c:v>35855</c:v>
                </c:pt>
                <c:pt idx="69">
                  <c:v>35947</c:v>
                </c:pt>
                <c:pt idx="70">
                  <c:v>36039</c:v>
                </c:pt>
                <c:pt idx="71">
                  <c:v>36130</c:v>
                </c:pt>
                <c:pt idx="72">
                  <c:v>36220</c:v>
                </c:pt>
                <c:pt idx="73">
                  <c:v>36312</c:v>
                </c:pt>
                <c:pt idx="74">
                  <c:v>36404</c:v>
                </c:pt>
                <c:pt idx="75">
                  <c:v>36495</c:v>
                </c:pt>
                <c:pt idx="76">
                  <c:v>36586</c:v>
                </c:pt>
                <c:pt idx="77">
                  <c:v>36678</c:v>
                </c:pt>
                <c:pt idx="78">
                  <c:v>36770</c:v>
                </c:pt>
                <c:pt idx="79">
                  <c:v>36861</c:v>
                </c:pt>
                <c:pt idx="80">
                  <c:v>36951</c:v>
                </c:pt>
                <c:pt idx="81">
                  <c:v>37043</c:v>
                </c:pt>
                <c:pt idx="82">
                  <c:v>37135</c:v>
                </c:pt>
                <c:pt idx="83">
                  <c:v>37226</c:v>
                </c:pt>
                <c:pt idx="84">
                  <c:v>37316</c:v>
                </c:pt>
                <c:pt idx="85">
                  <c:v>37408</c:v>
                </c:pt>
                <c:pt idx="86">
                  <c:v>37500</c:v>
                </c:pt>
                <c:pt idx="87">
                  <c:v>37591</c:v>
                </c:pt>
                <c:pt idx="88">
                  <c:v>37681</c:v>
                </c:pt>
                <c:pt idx="89">
                  <c:v>37773</c:v>
                </c:pt>
                <c:pt idx="90">
                  <c:v>37865</c:v>
                </c:pt>
                <c:pt idx="91">
                  <c:v>37956</c:v>
                </c:pt>
                <c:pt idx="92">
                  <c:v>38047</c:v>
                </c:pt>
                <c:pt idx="93">
                  <c:v>38139</c:v>
                </c:pt>
                <c:pt idx="94">
                  <c:v>38231</c:v>
                </c:pt>
                <c:pt idx="95">
                  <c:v>38322</c:v>
                </c:pt>
                <c:pt idx="96">
                  <c:v>38412</c:v>
                </c:pt>
                <c:pt idx="97">
                  <c:v>38504</c:v>
                </c:pt>
                <c:pt idx="98">
                  <c:v>38596</c:v>
                </c:pt>
                <c:pt idx="99">
                  <c:v>38687</c:v>
                </c:pt>
                <c:pt idx="100">
                  <c:v>38777</c:v>
                </c:pt>
                <c:pt idx="101">
                  <c:v>38869</c:v>
                </c:pt>
                <c:pt idx="102">
                  <c:v>38961</c:v>
                </c:pt>
                <c:pt idx="103">
                  <c:v>39052</c:v>
                </c:pt>
                <c:pt idx="104">
                  <c:v>39142</c:v>
                </c:pt>
                <c:pt idx="105">
                  <c:v>39234</c:v>
                </c:pt>
                <c:pt idx="106">
                  <c:v>39326</c:v>
                </c:pt>
                <c:pt idx="107">
                  <c:v>39417</c:v>
                </c:pt>
                <c:pt idx="108">
                  <c:v>39508</c:v>
                </c:pt>
                <c:pt idx="109">
                  <c:v>39600</c:v>
                </c:pt>
                <c:pt idx="110">
                  <c:v>39692</c:v>
                </c:pt>
                <c:pt idx="111">
                  <c:v>39783</c:v>
                </c:pt>
                <c:pt idx="112">
                  <c:v>39873</c:v>
                </c:pt>
                <c:pt idx="113">
                  <c:v>39965</c:v>
                </c:pt>
                <c:pt idx="114">
                  <c:v>40057</c:v>
                </c:pt>
                <c:pt idx="115">
                  <c:v>40148</c:v>
                </c:pt>
                <c:pt idx="116">
                  <c:v>40238</c:v>
                </c:pt>
                <c:pt idx="117">
                  <c:v>40330</c:v>
                </c:pt>
                <c:pt idx="118">
                  <c:v>40422</c:v>
                </c:pt>
                <c:pt idx="119">
                  <c:v>40513</c:v>
                </c:pt>
                <c:pt idx="120">
                  <c:v>40603</c:v>
                </c:pt>
                <c:pt idx="121">
                  <c:v>40695</c:v>
                </c:pt>
                <c:pt idx="122">
                  <c:v>40787</c:v>
                </c:pt>
                <c:pt idx="123">
                  <c:v>40878</c:v>
                </c:pt>
                <c:pt idx="124">
                  <c:v>40969</c:v>
                </c:pt>
                <c:pt idx="125">
                  <c:v>41061</c:v>
                </c:pt>
                <c:pt idx="126">
                  <c:v>41153</c:v>
                </c:pt>
                <c:pt idx="127">
                  <c:v>41244</c:v>
                </c:pt>
                <c:pt idx="128">
                  <c:v>41334</c:v>
                </c:pt>
                <c:pt idx="129">
                  <c:v>41426</c:v>
                </c:pt>
                <c:pt idx="130">
                  <c:v>41518</c:v>
                </c:pt>
                <c:pt idx="131">
                  <c:v>41609</c:v>
                </c:pt>
                <c:pt idx="132">
                  <c:v>41699</c:v>
                </c:pt>
                <c:pt idx="133">
                  <c:v>41791</c:v>
                </c:pt>
                <c:pt idx="134">
                  <c:v>41883</c:v>
                </c:pt>
                <c:pt idx="135">
                  <c:v>41974</c:v>
                </c:pt>
                <c:pt idx="136">
                  <c:v>42064</c:v>
                </c:pt>
                <c:pt idx="137">
                  <c:v>42156</c:v>
                </c:pt>
                <c:pt idx="138">
                  <c:v>42248</c:v>
                </c:pt>
                <c:pt idx="139">
                  <c:v>42339</c:v>
                </c:pt>
                <c:pt idx="140">
                  <c:v>42430</c:v>
                </c:pt>
                <c:pt idx="141">
                  <c:v>42522</c:v>
                </c:pt>
                <c:pt idx="142">
                  <c:v>42614</c:v>
                </c:pt>
                <c:pt idx="143">
                  <c:v>42705</c:v>
                </c:pt>
                <c:pt idx="144">
                  <c:v>42795</c:v>
                </c:pt>
                <c:pt idx="145">
                  <c:v>42887</c:v>
                </c:pt>
              </c:numCache>
            </c:numRef>
          </c:cat>
          <c:val>
            <c:numRef>
              <c:f>'43.'!$D$9:$D$154</c:f>
              <c:numCache>
                <c:formatCode>0</c:formatCode>
                <c:ptCount val="146"/>
                <c:pt idx="0">
                  <c:v>94.5</c:v>
                </c:pt>
                <c:pt idx="1">
                  <c:v>95.6</c:v>
                </c:pt>
                <c:pt idx="2">
                  <c:v>97.2</c:v>
                </c:pt>
                <c:pt idx="3">
                  <c:v>97.6</c:v>
                </c:pt>
                <c:pt idx="4">
                  <c:v>98.6</c:v>
                </c:pt>
                <c:pt idx="5">
                  <c:v>99.2</c:v>
                </c:pt>
                <c:pt idx="6">
                  <c:v>100.3</c:v>
                </c:pt>
                <c:pt idx="7">
                  <c:v>101.6</c:v>
                </c:pt>
                <c:pt idx="8">
                  <c:v>102</c:v>
                </c:pt>
                <c:pt idx="9">
                  <c:v>100.4</c:v>
                </c:pt>
                <c:pt idx="10">
                  <c:v>100.7</c:v>
                </c:pt>
                <c:pt idx="11">
                  <c:v>100.7</c:v>
                </c:pt>
                <c:pt idx="12">
                  <c:v>101.2</c:v>
                </c:pt>
                <c:pt idx="13">
                  <c:v>102.1</c:v>
                </c:pt>
                <c:pt idx="14">
                  <c:v>102.4</c:v>
                </c:pt>
                <c:pt idx="15">
                  <c:v>103.2</c:v>
                </c:pt>
                <c:pt idx="16">
                  <c:v>102.9</c:v>
                </c:pt>
                <c:pt idx="17">
                  <c:v>102.1</c:v>
                </c:pt>
                <c:pt idx="18">
                  <c:v>101.7</c:v>
                </c:pt>
                <c:pt idx="19">
                  <c:v>101.6</c:v>
                </c:pt>
                <c:pt idx="20">
                  <c:v>104.7</c:v>
                </c:pt>
                <c:pt idx="21">
                  <c:v>107.3</c:v>
                </c:pt>
                <c:pt idx="22">
                  <c:v>109.3</c:v>
                </c:pt>
                <c:pt idx="23">
                  <c:v>111.7</c:v>
                </c:pt>
                <c:pt idx="24">
                  <c:v>112.9</c:v>
                </c:pt>
                <c:pt idx="25">
                  <c:v>113.3</c:v>
                </c:pt>
                <c:pt idx="26">
                  <c:v>115.2</c:v>
                </c:pt>
                <c:pt idx="27">
                  <c:v>117.1</c:v>
                </c:pt>
                <c:pt idx="28">
                  <c:v>121.6</c:v>
                </c:pt>
                <c:pt idx="29">
                  <c:v>125.5</c:v>
                </c:pt>
                <c:pt idx="30">
                  <c:v>129.1</c:v>
                </c:pt>
                <c:pt idx="31">
                  <c:v>132.5</c:v>
                </c:pt>
                <c:pt idx="32">
                  <c:v>131.9</c:v>
                </c:pt>
                <c:pt idx="33">
                  <c:v>131.69999999999999</c:v>
                </c:pt>
                <c:pt idx="34">
                  <c:v>131</c:v>
                </c:pt>
                <c:pt idx="35">
                  <c:v>131.4</c:v>
                </c:pt>
                <c:pt idx="36">
                  <c:v>130.19999999999999</c:v>
                </c:pt>
                <c:pt idx="37">
                  <c:v>126.9</c:v>
                </c:pt>
                <c:pt idx="38">
                  <c:v>125.6</c:v>
                </c:pt>
                <c:pt idx="39">
                  <c:v>122.8</c:v>
                </c:pt>
                <c:pt idx="40">
                  <c:v>117.7</c:v>
                </c:pt>
                <c:pt idx="41">
                  <c:v>113.4</c:v>
                </c:pt>
                <c:pt idx="42">
                  <c:v>109.5</c:v>
                </c:pt>
                <c:pt idx="43">
                  <c:v>105.5</c:v>
                </c:pt>
                <c:pt idx="44">
                  <c:v>103.5</c:v>
                </c:pt>
                <c:pt idx="45">
                  <c:v>102.3</c:v>
                </c:pt>
                <c:pt idx="46">
                  <c:v>100.6</c:v>
                </c:pt>
                <c:pt idx="47">
                  <c:v>98.6</c:v>
                </c:pt>
                <c:pt idx="48">
                  <c:v>98.2</c:v>
                </c:pt>
                <c:pt idx="49">
                  <c:v>98.1</c:v>
                </c:pt>
                <c:pt idx="50">
                  <c:v>96.8</c:v>
                </c:pt>
                <c:pt idx="51">
                  <c:v>97.3</c:v>
                </c:pt>
                <c:pt idx="52">
                  <c:v>96.9</c:v>
                </c:pt>
                <c:pt idx="53">
                  <c:v>96.8</c:v>
                </c:pt>
                <c:pt idx="54">
                  <c:v>96.6</c:v>
                </c:pt>
                <c:pt idx="55">
                  <c:v>95.1</c:v>
                </c:pt>
                <c:pt idx="56">
                  <c:v>94.6</c:v>
                </c:pt>
                <c:pt idx="57">
                  <c:v>92.8</c:v>
                </c:pt>
                <c:pt idx="58">
                  <c:v>92.5</c:v>
                </c:pt>
                <c:pt idx="59">
                  <c:v>92.4</c:v>
                </c:pt>
                <c:pt idx="60">
                  <c:v>93.7</c:v>
                </c:pt>
                <c:pt idx="61">
                  <c:v>93.6</c:v>
                </c:pt>
                <c:pt idx="62">
                  <c:v>93.9</c:v>
                </c:pt>
                <c:pt idx="63">
                  <c:v>95.3</c:v>
                </c:pt>
                <c:pt idx="64">
                  <c:v>96.6</c:v>
                </c:pt>
                <c:pt idx="65">
                  <c:v>98.2</c:v>
                </c:pt>
                <c:pt idx="66">
                  <c:v>98.8</c:v>
                </c:pt>
                <c:pt idx="67">
                  <c:v>99.9</c:v>
                </c:pt>
                <c:pt idx="68">
                  <c:v>100.3</c:v>
                </c:pt>
                <c:pt idx="69">
                  <c:v>101.4</c:v>
                </c:pt>
                <c:pt idx="70">
                  <c:v>102.6</c:v>
                </c:pt>
                <c:pt idx="71">
                  <c:v>103.4</c:v>
                </c:pt>
                <c:pt idx="72">
                  <c:v>103.6</c:v>
                </c:pt>
                <c:pt idx="73">
                  <c:v>104.1</c:v>
                </c:pt>
                <c:pt idx="74">
                  <c:v>104.8</c:v>
                </c:pt>
                <c:pt idx="75">
                  <c:v>106.3</c:v>
                </c:pt>
                <c:pt idx="76">
                  <c:v>106.7</c:v>
                </c:pt>
                <c:pt idx="77">
                  <c:v>107.9</c:v>
                </c:pt>
                <c:pt idx="78">
                  <c:v>108.5</c:v>
                </c:pt>
                <c:pt idx="79">
                  <c:v>109.7</c:v>
                </c:pt>
                <c:pt idx="80">
                  <c:v>109.7</c:v>
                </c:pt>
                <c:pt idx="81">
                  <c:v>109.9</c:v>
                </c:pt>
                <c:pt idx="82">
                  <c:v>110</c:v>
                </c:pt>
                <c:pt idx="83">
                  <c:v>110.5</c:v>
                </c:pt>
                <c:pt idx="84">
                  <c:v>110.7</c:v>
                </c:pt>
                <c:pt idx="85">
                  <c:v>111.7</c:v>
                </c:pt>
                <c:pt idx="86">
                  <c:v>112.6</c:v>
                </c:pt>
                <c:pt idx="87">
                  <c:v>114.1</c:v>
                </c:pt>
                <c:pt idx="88">
                  <c:v>115.2</c:v>
                </c:pt>
                <c:pt idx="89">
                  <c:v>117.3</c:v>
                </c:pt>
                <c:pt idx="90">
                  <c:v>118.8</c:v>
                </c:pt>
                <c:pt idx="91">
                  <c:v>121.2</c:v>
                </c:pt>
                <c:pt idx="92">
                  <c:v>123.2</c:v>
                </c:pt>
                <c:pt idx="93">
                  <c:v>126.3</c:v>
                </c:pt>
                <c:pt idx="94">
                  <c:v>128.30000000000001</c:v>
                </c:pt>
                <c:pt idx="95">
                  <c:v>131.4</c:v>
                </c:pt>
                <c:pt idx="96">
                  <c:v>133.1</c:v>
                </c:pt>
                <c:pt idx="97">
                  <c:v>134.9</c:v>
                </c:pt>
                <c:pt idx="98">
                  <c:v>137.9</c:v>
                </c:pt>
                <c:pt idx="99">
                  <c:v>140.30000000000001</c:v>
                </c:pt>
                <c:pt idx="100">
                  <c:v>141.4</c:v>
                </c:pt>
                <c:pt idx="101">
                  <c:v>142.80000000000001</c:v>
                </c:pt>
                <c:pt idx="102">
                  <c:v>144.5</c:v>
                </c:pt>
                <c:pt idx="103">
                  <c:v>146.9</c:v>
                </c:pt>
                <c:pt idx="104">
                  <c:v>146.80000000000001</c:v>
                </c:pt>
                <c:pt idx="105">
                  <c:v>146.80000000000001</c:v>
                </c:pt>
                <c:pt idx="106">
                  <c:v>148</c:v>
                </c:pt>
                <c:pt idx="107">
                  <c:v>150.30000000000001</c:v>
                </c:pt>
                <c:pt idx="108">
                  <c:v>151.4</c:v>
                </c:pt>
                <c:pt idx="109">
                  <c:v>151.9</c:v>
                </c:pt>
                <c:pt idx="110">
                  <c:v>152.1</c:v>
                </c:pt>
                <c:pt idx="111">
                  <c:v>152.80000000000001</c:v>
                </c:pt>
                <c:pt idx="112">
                  <c:v>153.1</c:v>
                </c:pt>
                <c:pt idx="113">
                  <c:v>155.80000000000001</c:v>
                </c:pt>
                <c:pt idx="114">
                  <c:v>157.1</c:v>
                </c:pt>
                <c:pt idx="115">
                  <c:v>158.5</c:v>
                </c:pt>
                <c:pt idx="116">
                  <c:v>159.6</c:v>
                </c:pt>
                <c:pt idx="117">
                  <c:v>161.5</c:v>
                </c:pt>
                <c:pt idx="118">
                  <c:v>163.30000000000001</c:v>
                </c:pt>
                <c:pt idx="119">
                  <c:v>163.80000000000001</c:v>
                </c:pt>
                <c:pt idx="120">
                  <c:v>163.9</c:v>
                </c:pt>
                <c:pt idx="121">
                  <c:v>163.5</c:v>
                </c:pt>
                <c:pt idx="122">
                  <c:v>163.5</c:v>
                </c:pt>
                <c:pt idx="123">
                  <c:v>164.3</c:v>
                </c:pt>
                <c:pt idx="124">
                  <c:v>164.4</c:v>
                </c:pt>
                <c:pt idx="125">
                  <c:v>163.80000000000001</c:v>
                </c:pt>
                <c:pt idx="126">
                  <c:v>164.1</c:v>
                </c:pt>
                <c:pt idx="127">
                  <c:v>164</c:v>
                </c:pt>
                <c:pt idx="128">
                  <c:v>164.2</c:v>
                </c:pt>
                <c:pt idx="129">
                  <c:v>165.3</c:v>
                </c:pt>
                <c:pt idx="130">
                  <c:v>165.7</c:v>
                </c:pt>
                <c:pt idx="131">
                  <c:v>166.1</c:v>
                </c:pt>
                <c:pt idx="132">
                  <c:v>166.6</c:v>
                </c:pt>
                <c:pt idx="133">
                  <c:v>166.2</c:v>
                </c:pt>
                <c:pt idx="134">
                  <c:v>167.3</c:v>
                </c:pt>
                <c:pt idx="135">
                  <c:v>168.7</c:v>
                </c:pt>
                <c:pt idx="136">
                  <c:v>169.8</c:v>
                </c:pt>
                <c:pt idx="137">
                  <c:v>171</c:v>
                </c:pt>
                <c:pt idx="138">
                  <c:v>172.8</c:v>
                </c:pt>
                <c:pt idx="139">
                  <c:v>175</c:v>
                </c:pt>
                <c:pt idx="140">
                  <c:v>176</c:v>
                </c:pt>
                <c:pt idx="141">
                  <c:v>178.3</c:v>
                </c:pt>
                <c:pt idx="142">
                  <c:v>179.6</c:v>
                </c:pt>
                <c:pt idx="143">
                  <c:v>180.9</c:v>
                </c:pt>
                <c:pt idx="144">
                  <c:v>182</c:v>
                </c:pt>
                <c:pt idx="145">
                  <c:v>183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446016"/>
        <c:axId val="361456000"/>
      </c:lineChart>
      <c:lineChart>
        <c:grouping val="standard"/>
        <c:varyColors val="0"/>
        <c:ser>
          <c:idx val="0"/>
          <c:order val="0"/>
          <c:tx>
            <c:strRef>
              <c:f>'43.'!$B$8</c:f>
              <c:strCache>
                <c:ptCount val="1"/>
                <c:pt idx="0">
                  <c:v>Bostäd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3.'!$A$9:$A$154</c:f>
              <c:numCache>
                <c:formatCode>m/d/yyyy</c:formatCode>
                <c:ptCount val="146"/>
                <c:pt idx="0">
                  <c:v>29646</c:v>
                </c:pt>
                <c:pt idx="1">
                  <c:v>29738</c:v>
                </c:pt>
                <c:pt idx="2">
                  <c:v>29830</c:v>
                </c:pt>
                <c:pt idx="3">
                  <c:v>29921</c:v>
                </c:pt>
                <c:pt idx="4">
                  <c:v>30011</c:v>
                </c:pt>
                <c:pt idx="5">
                  <c:v>30103</c:v>
                </c:pt>
                <c:pt idx="6">
                  <c:v>30195</c:v>
                </c:pt>
                <c:pt idx="7">
                  <c:v>30286</c:v>
                </c:pt>
                <c:pt idx="8">
                  <c:v>30376</c:v>
                </c:pt>
                <c:pt idx="9">
                  <c:v>30468</c:v>
                </c:pt>
                <c:pt idx="10">
                  <c:v>30560</c:v>
                </c:pt>
                <c:pt idx="11">
                  <c:v>30651</c:v>
                </c:pt>
                <c:pt idx="12">
                  <c:v>30742</c:v>
                </c:pt>
                <c:pt idx="13">
                  <c:v>30834</c:v>
                </c:pt>
                <c:pt idx="14">
                  <c:v>30926</c:v>
                </c:pt>
                <c:pt idx="15">
                  <c:v>31017</c:v>
                </c:pt>
                <c:pt idx="16">
                  <c:v>31107</c:v>
                </c:pt>
                <c:pt idx="17">
                  <c:v>31199</c:v>
                </c:pt>
                <c:pt idx="18">
                  <c:v>31291</c:v>
                </c:pt>
                <c:pt idx="19">
                  <c:v>31382</c:v>
                </c:pt>
                <c:pt idx="20">
                  <c:v>31472</c:v>
                </c:pt>
                <c:pt idx="21">
                  <c:v>31564</c:v>
                </c:pt>
                <c:pt idx="22">
                  <c:v>31656</c:v>
                </c:pt>
                <c:pt idx="23">
                  <c:v>31747</c:v>
                </c:pt>
                <c:pt idx="24">
                  <c:v>31837</c:v>
                </c:pt>
                <c:pt idx="25">
                  <c:v>31929</c:v>
                </c:pt>
                <c:pt idx="26">
                  <c:v>32021</c:v>
                </c:pt>
                <c:pt idx="27">
                  <c:v>32112</c:v>
                </c:pt>
                <c:pt idx="28">
                  <c:v>32203</c:v>
                </c:pt>
                <c:pt idx="29">
                  <c:v>32295</c:v>
                </c:pt>
                <c:pt idx="30">
                  <c:v>32387</c:v>
                </c:pt>
                <c:pt idx="31">
                  <c:v>32478</c:v>
                </c:pt>
                <c:pt idx="32">
                  <c:v>32568</c:v>
                </c:pt>
                <c:pt idx="33">
                  <c:v>32660</c:v>
                </c:pt>
                <c:pt idx="34">
                  <c:v>32752</c:v>
                </c:pt>
                <c:pt idx="35">
                  <c:v>32843</c:v>
                </c:pt>
                <c:pt idx="36">
                  <c:v>32933</c:v>
                </c:pt>
                <c:pt idx="37">
                  <c:v>33025</c:v>
                </c:pt>
                <c:pt idx="38">
                  <c:v>33117</c:v>
                </c:pt>
                <c:pt idx="39">
                  <c:v>33208</c:v>
                </c:pt>
                <c:pt idx="40">
                  <c:v>33298</c:v>
                </c:pt>
                <c:pt idx="41">
                  <c:v>33390</c:v>
                </c:pt>
                <c:pt idx="42">
                  <c:v>33482</c:v>
                </c:pt>
                <c:pt idx="43">
                  <c:v>33573</c:v>
                </c:pt>
                <c:pt idx="44">
                  <c:v>33664</c:v>
                </c:pt>
                <c:pt idx="45">
                  <c:v>33756</c:v>
                </c:pt>
                <c:pt idx="46">
                  <c:v>33848</c:v>
                </c:pt>
                <c:pt idx="47">
                  <c:v>33939</c:v>
                </c:pt>
                <c:pt idx="48">
                  <c:v>34029</c:v>
                </c:pt>
                <c:pt idx="49">
                  <c:v>34121</c:v>
                </c:pt>
                <c:pt idx="50">
                  <c:v>34213</c:v>
                </c:pt>
                <c:pt idx="51">
                  <c:v>34304</c:v>
                </c:pt>
                <c:pt idx="52">
                  <c:v>34394</c:v>
                </c:pt>
                <c:pt idx="53">
                  <c:v>34486</c:v>
                </c:pt>
                <c:pt idx="54">
                  <c:v>34578</c:v>
                </c:pt>
                <c:pt idx="55">
                  <c:v>34669</c:v>
                </c:pt>
                <c:pt idx="56">
                  <c:v>34759</c:v>
                </c:pt>
                <c:pt idx="57">
                  <c:v>34851</c:v>
                </c:pt>
                <c:pt idx="58">
                  <c:v>34943</c:v>
                </c:pt>
                <c:pt idx="59">
                  <c:v>35034</c:v>
                </c:pt>
                <c:pt idx="60">
                  <c:v>35125</c:v>
                </c:pt>
                <c:pt idx="61">
                  <c:v>35217</c:v>
                </c:pt>
                <c:pt idx="62">
                  <c:v>35309</c:v>
                </c:pt>
                <c:pt idx="63">
                  <c:v>35400</c:v>
                </c:pt>
                <c:pt idx="64">
                  <c:v>35490</c:v>
                </c:pt>
                <c:pt idx="65">
                  <c:v>35582</c:v>
                </c:pt>
                <c:pt idx="66">
                  <c:v>35674</c:v>
                </c:pt>
                <c:pt idx="67">
                  <c:v>35765</c:v>
                </c:pt>
                <c:pt idx="68">
                  <c:v>35855</c:v>
                </c:pt>
                <c:pt idx="69">
                  <c:v>35947</c:v>
                </c:pt>
                <c:pt idx="70">
                  <c:v>36039</c:v>
                </c:pt>
                <c:pt idx="71">
                  <c:v>36130</c:v>
                </c:pt>
                <c:pt idx="72">
                  <c:v>36220</c:v>
                </c:pt>
                <c:pt idx="73">
                  <c:v>36312</c:v>
                </c:pt>
                <c:pt idx="74">
                  <c:v>36404</c:v>
                </c:pt>
                <c:pt idx="75">
                  <c:v>36495</c:v>
                </c:pt>
                <c:pt idx="76">
                  <c:v>36586</c:v>
                </c:pt>
                <c:pt idx="77">
                  <c:v>36678</c:v>
                </c:pt>
                <c:pt idx="78">
                  <c:v>36770</c:v>
                </c:pt>
                <c:pt idx="79">
                  <c:v>36861</c:v>
                </c:pt>
                <c:pt idx="80">
                  <c:v>36951</c:v>
                </c:pt>
                <c:pt idx="81">
                  <c:v>37043</c:v>
                </c:pt>
                <c:pt idx="82">
                  <c:v>37135</c:v>
                </c:pt>
                <c:pt idx="83">
                  <c:v>37226</c:v>
                </c:pt>
                <c:pt idx="84">
                  <c:v>37316</c:v>
                </c:pt>
                <c:pt idx="85">
                  <c:v>37408</c:v>
                </c:pt>
                <c:pt idx="86">
                  <c:v>37500</c:v>
                </c:pt>
                <c:pt idx="87">
                  <c:v>37591</c:v>
                </c:pt>
                <c:pt idx="88">
                  <c:v>37681</c:v>
                </c:pt>
                <c:pt idx="89">
                  <c:v>37773</c:v>
                </c:pt>
                <c:pt idx="90">
                  <c:v>37865</c:v>
                </c:pt>
                <c:pt idx="91">
                  <c:v>37956</c:v>
                </c:pt>
                <c:pt idx="92">
                  <c:v>38047</c:v>
                </c:pt>
                <c:pt idx="93">
                  <c:v>38139</c:v>
                </c:pt>
                <c:pt idx="94">
                  <c:v>38231</c:v>
                </c:pt>
                <c:pt idx="95">
                  <c:v>38322</c:v>
                </c:pt>
                <c:pt idx="96">
                  <c:v>38412</c:v>
                </c:pt>
                <c:pt idx="97">
                  <c:v>38504</c:v>
                </c:pt>
                <c:pt idx="98">
                  <c:v>38596</c:v>
                </c:pt>
                <c:pt idx="99">
                  <c:v>38687</c:v>
                </c:pt>
                <c:pt idx="100">
                  <c:v>38777</c:v>
                </c:pt>
                <c:pt idx="101">
                  <c:v>38869</c:v>
                </c:pt>
                <c:pt idx="102">
                  <c:v>38961</c:v>
                </c:pt>
                <c:pt idx="103">
                  <c:v>39052</c:v>
                </c:pt>
                <c:pt idx="104">
                  <c:v>39142</c:v>
                </c:pt>
                <c:pt idx="105">
                  <c:v>39234</c:v>
                </c:pt>
                <c:pt idx="106">
                  <c:v>39326</c:v>
                </c:pt>
                <c:pt idx="107">
                  <c:v>39417</c:v>
                </c:pt>
                <c:pt idx="108">
                  <c:v>39508</c:v>
                </c:pt>
                <c:pt idx="109">
                  <c:v>39600</c:v>
                </c:pt>
                <c:pt idx="110">
                  <c:v>39692</c:v>
                </c:pt>
                <c:pt idx="111">
                  <c:v>39783</c:v>
                </c:pt>
                <c:pt idx="112">
                  <c:v>39873</c:v>
                </c:pt>
                <c:pt idx="113">
                  <c:v>39965</c:v>
                </c:pt>
                <c:pt idx="114">
                  <c:v>40057</c:v>
                </c:pt>
                <c:pt idx="115">
                  <c:v>40148</c:v>
                </c:pt>
                <c:pt idx="116">
                  <c:v>40238</c:v>
                </c:pt>
                <c:pt idx="117">
                  <c:v>40330</c:v>
                </c:pt>
                <c:pt idx="118">
                  <c:v>40422</c:v>
                </c:pt>
                <c:pt idx="119">
                  <c:v>40513</c:v>
                </c:pt>
                <c:pt idx="120">
                  <c:v>40603</c:v>
                </c:pt>
                <c:pt idx="121">
                  <c:v>40695</c:v>
                </c:pt>
                <c:pt idx="122">
                  <c:v>40787</c:v>
                </c:pt>
                <c:pt idx="123">
                  <c:v>40878</c:v>
                </c:pt>
                <c:pt idx="124">
                  <c:v>40969</c:v>
                </c:pt>
                <c:pt idx="125">
                  <c:v>41061</c:v>
                </c:pt>
                <c:pt idx="126">
                  <c:v>41153</c:v>
                </c:pt>
                <c:pt idx="127">
                  <c:v>41244</c:v>
                </c:pt>
                <c:pt idx="128">
                  <c:v>41334</c:v>
                </c:pt>
                <c:pt idx="129">
                  <c:v>41426</c:v>
                </c:pt>
                <c:pt idx="130">
                  <c:v>41518</c:v>
                </c:pt>
                <c:pt idx="131">
                  <c:v>41609</c:v>
                </c:pt>
                <c:pt idx="132">
                  <c:v>41699</c:v>
                </c:pt>
                <c:pt idx="133">
                  <c:v>41791</c:v>
                </c:pt>
                <c:pt idx="134">
                  <c:v>41883</c:v>
                </c:pt>
                <c:pt idx="135">
                  <c:v>41974</c:v>
                </c:pt>
                <c:pt idx="136">
                  <c:v>42064</c:v>
                </c:pt>
                <c:pt idx="137">
                  <c:v>42156</c:v>
                </c:pt>
                <c:pt idx="138">
                  <c:v>42248</c:v>
                </c:pt>
                <c:pt idx="139">
                  <c:v>42339</c:v>
                </c:pt>
                <c:pt idx="140">
                  <c:v>42430</c:v>
                </c:pt>
                <c:pt idx="141">
                  <c:v>42522</c:v>
                </c:pt>
                <c:pt idx="142">
                  <c:v>42614</c:v>
                </c:pt>
                <c:pt idx="143">
                  <c:v>42705</c:v>
                </c:pt>
                <c:pt idx="144">
                  <c:v>42795</c:v>
                </c:pt>
                <c:pt idx="145">
                  <c:v>42887</c:v>
                </c:pt>
              </c:numCache>
            </c:numRef>
          </c:cat>
          <c:val>
            <c:numRef>
              <c:f>'43.'!$B$9:$B$154</c:f>
              <c:numCache>
                <c:formatCode>0</c:formatCode>
                <c:ptCount val="146"/>
                <c:pt idx="0">
                  <c:v>173.03696511408845</c:v>
                </c:pt>
                <c:pt idx="1">
                  <c:v>170.83151153410162</c:v>
                </c:pt>
                <c:pt idx="2">
                  <c:v>168.69125967575431</c:v>
                </c:pt>
                <c:pt idx="3">
                  <c:v>166.61336023536501</c:v>
                </c:pt>
                <c:pt idx="4">
                  <c:v>165.06868713041439</c:v>
                </c:pt>
                <c:pt idx="5">
                  <c:v>163.58562635093534</c:v>
                </c:pt>
                <c:pt idx="6">
                  <c:v>162.16056368372188</c:v>
                </c:pt>
                <c:pt idx="7">
                  <c:v>160.7901621764783</c:v>
                </c:pt>
                <c:pt idx="8">
                  <c:v>158.10809306137764</c:v>
                </c:pt>
                <c:pt idx="9">
                  <c:v>155.55744128305369</c:v>
                </c:pt>
                <c:pt idx="10">
                  <c:v>153.1287789413451</c:v>
                </c:pt>
                <c:pt idx="11">
                  <c:v>150.81355888639931</c:v>
                </c:pt>
                <c:pt idx="12">
                  <c:v>149.59586424994225</c:v>
                </c:pt>
                <c:pt idx="13">
                  <c:v>148.42847311366296</c:v>
                </c:pt>
                <c:pt idx="14">
                  <c:v>147.30833146924931</c:v>
                </c:pt>
                <c:pt idx="15">
                  <c:v>146.23262762311069</c:v>
                </c:pt>
                <c:pt idx="16">
                  <c:v>145.35365004103301</c:v>
                </c:pt>
                <c:pt idx="17">
                  <c:v>144.5142390495771</c:v>
                </c:pt>
                <c:pt idx="18">
                  <c:v>143.71178185962492</c:v>
                </c:pt>
                <c:pt idx="19">
                  <c:v>142.94389077554987</c:v>
                </c:pt>
                <c:pt idx="20">
                  <c:v>143.10502007346369</c:v>
                </c:pt>
                <c:pt idx="21">
                  <c:v>143.25986243238134</c:v>
                </c:pt>
                <c:pt idx="22">
                  <c:v>143.40877876667611</c:v>
                </c:pt>
                <c:pt idx="23">
                  <c:v>143.55210288407162</c:v>
                </c:pt>
                <c:pt idx="24">
                  <c:v>146.45188759261009</c:v>
                </c:pt>
                <c:pt idx="25">
                  <c:v>149.23780913975139</c:v>
                </c:pt>
                <c:pt idx="26">
                  <c:v>151.91644483200136</c:v>
                </c:pt>
                <c:pt idx="27">
                  <c:v>154.49387496165278</c:v>
                </c:pt>
                <c:pt idx="28">
                  <c:v>159.83044043606273</c:v>
                </c:pt>
                <c:pt idx="29">
                  <c:v>165.01103631473987</c:v>
                </c:pt>
                <c:pt idx="30">
                  <c:v>170.04240180414732</c:v>
                </c:pt>
                <c:pt idx="31">
                  <c:v>174.93089336897432</c:v>
                </c:pt>
                <c:pt idx="32">
                  <c:v>179.79087717455616</c:v>
                </c:pt>
                <c:pt idx="33">
                  <c:v>184.42872004851742</c:v>
                </c:pt>
                <c:pt idx="34">
                  <c:v>188.85931217032734</c:v>
                </c:pt>
                <c:pt idx="35">
                  <c:v>193.09624201258629</c:v>
                </c:pt>
                <c:pt idx="36">
                  <c:v>194.68978471512665</c:v>
                </c:pt>
                <c:pt idx="37">
                  <c:v>196.18984020527319</c:v>
                </c:pt>
                <c:pt idx="38">
                  <c:v>197.60440086109554</c:v>
                </c:pt>
                <c:pt idx="39">
                  <c:v>198.94057326114114</c:v>
                </c:pt>
                <c:pt idx="40">
                  <c:v>195.0200551815727</c:v>
                </c:pt>
                <c:pt idx="41">
                  <c:v>191.39035796808651</c:v>
                </c:pt>
                <c:pt idx="42">
                  <c:v>188.02027960524376</c:v>
                </c:pt>
                <c:pt idx="43">
                  <c:v>184.8829274895389</c:v>
                </c:pt>
                <c:pt idx="44">
                  <c:v>178.60410197303335</c:v>
                </c:pt>
                <c:pt idx="45">
                  <c:v>172.48557371664805</c:v>
                </c:pt>
                <c:pt idx="46">
                  <c:v>166.52128155131467</c:v>
                </c:pt>
                <c:pt idx="47">
                  <c:v>160.70546608472208</c:v>
                </c:pt>
                <c:pt idx="48">
                  <c:v>156.81505072119805</c:v>
                </c:pt>
                <c:pt idx="49">
                  <c:v>152.95605542969679</c:v>
                </c:pt>
                <c:pt idx="50">
                  <c:v>149.12810110529009</c:v>
                </c:pt>
                <c:pt idx="51">
                  <c:v>145.33081471750361</c:v>
                </c:pt>
                <c:pt idx="52">
                  <c:v>146.44599525182934</c:v>
                </c:pt>
                <c:pt idx="53">
                  <c:v>148.09267116414912</c:v>
                </c:pt>
                <c:pt idx="54">
                  <c:v>149.59879811410929</c:v>
                </c:pt>
                <c:pt idx="55">
                  <c:v>148.85536954247959</c:v>
                </c:pt>
                <c:pt idx="56">
                  <c:v>147.23079415145384</c:v>
                </c:pt>
                <c:pt idx="57">
                  <c:v>143.72354520927993</c:v>
                </c:pt>
                <c:pt idx="58">
                  <c:v>142.5193833425013</c:v>
                </c:pt>
                <c:pt idx="59">
                  <c:v>141.58856464526133</c:v>
                </c:pt>
                <c:pt idx="60">
                  <c:v>142.58503810926595</c:v>
                </c:pt>
                <c:pt idx="61">
                  <c:v>142.35879886920804</c:v>
                </c:pt>
                <c:pt idx="62">
                  <c:v>142.77899071402638</c:v>
                </c:pt>
                <c:pt idx="63">
                  <c:v>144.23205115204669</c:v>
                </c:pt>
                <c:pt idx="64">
                  <c:v>147.18793007038499</c:v>
                </c:pt>
                <c:pt idx="65">
                  <c:v>150.4484346952367</c:v>
                </c:pt>
                <c:pt idx="66">
                  <c:v>152.44128492811976</c:v>
                </c:pt>
                <c:pt idx="67">
                  <c:v>153.8650132869432</c:v>
                </c:pt>
                <c:pt idx="68">
                  <c:v>162.49216563987881</c:v>
                </c:pt>
                <c:pt idx="69">
                  <c:v>165.57466542634975</c:v>
                </c:pt>
                <c:pt idx="70">
                  <c:v>169.32545706495304</c:v>
                </c:pt>
                <c:pt idx="71">
                  <c:v>169.18515244289134</c:v>
                </c:pt>
                <c:pt idx="72">
                  <c:v>171.92155700939392</c:v>
                </c:pt>
                <c:pt idx="73">
                  <c:v>175.46576242744172</c:v>
                </c:pt>
                <c:pt idx="74">
                  <c:v>177.79206101746058</c:v>
                </c:pt>
                <c:pt idx="75">
                  <c:v>176.55818125069442</c:v>
                </c:pt>
                <c:pt idx="76">
                  <c:v>182.49900163498506</c:v>
                </c:pt>
                <c:pt idx="77">
                  <c:v>187.43448011173129</c:v>
                </c:pt>
                <c:pt idx="78">
                  <c:v>190.63477356871675</c:v>
                </c:pt>
                <c:pt idx="79">
                  <c:v>190.78840187048831</c:v>
                </c:pt>
                <c:pt idx="80">
                  <c:v>256.85983739669734</c:v>
                </c:pt>
                <c:pt idx="81">
                  <c:v>254.99013855977574</c:v>
                </c:pt>
                <c:pt idx="82">
                  <c:v>250.86721036841101</c:v>
                </c:pt>
                <c:pt idx="83">
                  <c:v>246.70566800074408</c:v>
                </c:pt>
                <c:pt idx="84">
                  <c:v>277.18646244457602</c:v>
                </c:pt>
                <c:pt idx="85">
                  <c:v>279.90581859230116</c:v>
                </c:pt>
                <c:pt idx="86">
                  <c:v>281.96250025704649</c:v>
                </c:pt>
                <c:pt idx="87">
                  <c:v>287.88504821790616</c:v>
                </c:pt>
                <c:pt idx="88">
                  <c:v>223.64007195736644</c:v>
                </c:pt>
                <c:pt idx="89">
                  <c:v>229.20480761985203</c:v>
                </c:pt>
                <c:pt idx="90">
                  <c:v>234.34812099085875</c:v>
                </c:pt>
                <c:pt idx="91">
                  <c:v>238.0418607974438</c:v>
                </c:pt>
                <c:pt idx="92">
                  <c:v>244.00192850672505</c:v>
                </c:pt>
                <c:pt idx="93">
                  <c:v>251.51243118662876</c:v>
                </c:pt>
                <c:pt idx="94">
                  <c:v>257.91819717395555</c:v>
                </c:pt>
                <c:pt idx="95">
                  <c:v>261.14240576635643</c:v>
                </c:pt>
                <c:pt idx="96">
                  <c:v>264.75954392009851</c:v>
                </c:pt>
                <c:pt idx="97">
                  <c:v>270.04446805722199</c:v>
                </c:pt>
                <c:pt idx="98">
                  <c:v>281.8727420477673</c:v>
                </c:pt>
                <c:pt idx="99">
                  <c:v>288.39869247319865</c:v>
                </c:pt>
                <c:pt idx="100">
                  <c:v>299.5310754063633</c:v>
                </c:pt>
                <c:pt idx="101">
                  <c:v>304.20745054960292</c:v>
                </c:pt>
                <c:pt idx="102">
                  <c:v>309.02203609874846</c:v>
                </c:pt>
                <c:pt idx="103">
                  <c:v>309.12355272796219</c:v>
                </c:pt>
                <c:pt idx="104">
                  <c:v>314.15147374527851</c:v>
                </c:pt>
                <c:pt idx="105">
                  <c:v>322.56826903307399</c:v>
                </c:pt>
                <c:pt idx="106">
                  <c:v>327.56915230105921</c:v>
                </c:pt>
                <c:pt idx="107">
                  <c:v>322.83688234174406</c:v>
                </c:pt>
                <c:pt idx="108">
                  <c:v>321.44864368659631</c:v>
                </c:pt>
                <c:pt idx="109">
                  <c:v>319.20813596315008</c:v>
                </c:pt>
                <c:pt idx="110">
                  <c:v>315.25641043754212</c:v>
                </c:pt>
                <c:pt idx="111">
                  <c:v>304.17873370044288</c:v>
                </c:pt>
                <c:pt idx="112">
                  <c:v>309.74715304614961</c:v>
                </c:pt>
                <c:pt idx="113">
                  <c:v>320.62292995968807</c:v>
                </c:pt>
                <c:pt idx="114">
                  <c:v>326.99191061548413</c:v>
                </c:pt>
                <c:pt idx="115">
                  <c:v>329.36802592120029</c:v>
                </c:pt>
                <c:pt idx="116">
                  <c:v>333.16842151055272</c:v>
                </c:pt>
                <c:pt idx="117">
                  <c:v>337.39878397664967</c:v>
                </c:pt>
                <c:pt idx="118">
                  <c:v>339.02828324912076</c:v>
                </c:pt>
                <c:pt idx="119">
                  <c:v>336.22079716957086</c:v>
                </c:pt>
                <c:pt idx="120">
                  <c:v>334.36362361469503</c:v>
                </c:pt>
                <c:pt idx="121">
                  <c:v>328.12791812019913</c:v>
                </c:pt>
                <c:pt idx="122">
                  <c:v>325.34844646115567</c:v>
                </c:pt>
                <c:pt idx="123">
                  <c:v>315.57236449482286</c:v>
                </c:pt>
                <c:pt idx="124">
                  <c:v>317.10336124577168</c:v>
                </c:pt>
                <c:pt idx="125">
                  <c:v>319.66825313809187</c:v>
                </c:pt>
                <c:pt idx="126">
                  <c:v>321.85216565171402</c:v>
                </c:pt>
                <c:pt idx="127">
                  <c:v>319.90062640568146</c:v>
                </c:pt>
                <c:pt idx="128">
                  <c:v>321.8797544713014</c:v>
                </c:pt>
                <c:pt idx="129">
                  <c:v>327.19497734525544</c:v>
                </c:pt>
                <c:pt idx="130">
                  <c:v>329.17290680789762</c:v>
                </c:pt>
                <c:pt idx="131">
                  <c:v>329.32962050654669</c:v>
                </c:pt>
                <c:pt idx="132">
                  <c:v>330.33692416804746</c:v>
                </c:pt>
                <c:pt idx="133">
                  <c:v>335.21149897436544</c:v>
                </c:pt>
                <c:pt idx="134">
                  <c:v>342.80008673801001</c:v>
                </c:pt>
                <c:pt idx="135">
                  <c:v>345.02622722086579</c:v>
                </c:pt>
                <c:pt idx="136">
                  <c:v>387.12297514539318</c:v>
                </c:pt>
                <c:pt idx="137">
                  <c:v>399.77160017600499</c:v>
                </c:pt>
                <c:pt idx="138">
                  <c:v>412.15515679771039</c:v>
                </c:pt>
                <c:pt idx="139">
                  <c:v>418.29045135890254</c:v>
                </c:pt>
                <c:pt idx="140">
                  <c:v>425.79213879644067</c:v>
                </c:pt>
                <c:pt idx="141">
                  <c:v>435.72241899999005</c:v>
                </c:pt>
                <c:pt idx="142">
                  <c:v>444.41811907661986</c:v>
                </c:pt>
                <c:pt idx="143">
                  <c:v>446.22740117475405</c:v>
                </c:pt>
                <c:pt idx="144">
                  <c:v>452.53616174775698</c:v>
                </c:pt>
                <c:pt idx="145">
                  <c:v>458.48790320396438</c:v>
                </c:pt>
              </c:numCache>
            </c:numRef>
          </c:val>
          <c:smooth val="0"/>
        </c:ser>
        <c:ser>
          <c:idx val="4"/>
          <c:order val="1"/>
          <c:tx>
            <c:strRef>
              <c:f>'43.'!$C$8</c:f>
              <c:strCache>
                <c:ptCount val="1"/>
                <c:pt idx="0">
                  <c:v>Likvida tillgångar</c:v>
                </c:pt>
              </c:strCache>
            </c:strRef>
          </c:tx>
          <c:spPr>
            <a:ln w="38100">
              <a:solidFill>
                <a:srgbClr val="EB6F25"/>
              </a:solidFill>
            </a:ln>
          </c:spPr>
          <c:marker>
            <c:symbol val="none"/>
          </c:marker>
          <c:cat>
            <c:numRef>
              <c:f>'43.'!$A$9:$A$154</c:f>
              <c:numCache>
                <c:formatCode>m/d/yyyy</c:formatCode>
                <c:ptCount val="146"/>
                <c:pt idx="0">
                  <c:v>29646</c:v>
                </c:pt>
                <c:pt idx="1">
                  <c:v>29738</c:v>
                </c:pt>
                <c:pt idx="2">
                  <c:v>29830</c:v>
                </c:pt>
                <c:pt idx="3">
                  <c:v>29921</c:v>
                </c:pt>
                <c:pt idx="4">
                  <c:v>30011</c:v>
                </c:pt>
                <c:pt idx="5">
                  <c:v>30103</c:v>
                </c:pt>
                <c:pt idx="6">
                  <c:v>30195</c:v>
                </c:pt>
                <c:pt idx="7">
                  <c:v>30286</c:v>
                </c:pt>
                <c:pt idx="8">
                  <c:v>30376</c:v>
                </c:pt>
                <c:pt idx="9">
                  <c:v>30468</c:v>
                </c:pt>
                <c:pt idx="10">
                  <c:v>30560</c:v>
                </c:pt>
                <c:pt idx="11">
                  <c:v>30651</c:v>
                </c:pt>
                <c:pt idx="12">
                  <c:v>30742</c:v>
                </c:pt>
                <c:pt idx="13">
                  <c:v>30834</c:v>
                </c:pt>
                <c:pt idx="14">
                  <c:v>30926</c:v>
                </c:pt>
                <c:pt idx="15">
                  <c:v>31017</c:v>
                </c:pt>
                <c:pt idx="16">
                  <c:v>31107</c:v>
                </c:pt>
                <c:pt idx="17">
                  <c:v>31199</c:v>
                </c:pt>
                <c:pt idx="18">
                  <c:v>31291</c:v>
                </c:pt>
                <c:pt idx="19">
                  <c:v>31382</c:v>
                </c:pt>
                <c:pt idx="20">
                  <c:v>31472</c:v>
                </c:pt>
                <c:pt idx="21">
                  <c:v>31564</c:v>
                </c:pt>
                <c:pt idx="22">
                  <c:v>31656</c:v>
                </c:pt>
                <c:pt idx="23">
                  <c:v>31747</c:v>
                </c:pt>
                <c:pt idx="24">
                  <c:v>31837</c:v>
                </c:pt>
                <c:pt idx="25">
                  <c:v>31929</c:v>
                </c:pt>
                <c:pt idx="26">
                  <c:v>32021</c:v>
                </c:pt>
                <c:pt idx="27">
                  <c:v>32112</c:v>
                </c:pt>
                <c:pt idx="28">
                  <c:v>32203</c:v>
                </c:pt>
                <c:pt idx="29">
                  <c:v>32295</c:v>
                </c:pt>
                <c:pt idx="30">
                  <c:v>32387</c:v>
                </c:pt>
                <c:pt idx="31">
                  <c:v>32478</c:v>
                </c:pt>
                <c:pt idx="32">
                  <c:v>32568</c:v>
                </c:pt>
                <c:pt idx="33">
                  <c:v>32660</c:v>
                </c:pt>
                <c:pt idx="34">
                  <c:v>32752</c:v>
                </c:pt>
                <c:pt idx="35">
                  <c:v>32843</c:v>
                </c:pt>
                <c:pt idx="36">
                  <c:v>32933</c:v>
                </c:pt>
                <c:pt idx="37">
                  <c:v>33025</c:v>
                </c:pt>
                <c:pt idx="38">
                  <c:v>33117</c:v>
                </c:pt>
                <c:pt idx="39">
                  <c:v>33208</c:v>
                </c:pt>
                <c:pt idx="40">
                  <c:v>33298</c:v>
                </c:pt>
                <c:pt idx="41">
                  <c:v>33390</c:v>
                </c:pt>
                <c:pt idx="42">
                  <c:v>33482</c:v>
                </c:pt>
                <c:pt idx="43">
                  <c:v>33573</c:v>
                </c:pt>
                <c:pt idx="44">
                  <c:v>33664</c:v>
                </c:pt>
                <c:pt idx="45">
                  <c:v>33756</c:v>
                </c:pt>
                <c:pt idx="46">
                  <c:v>33848</c:v>
                </c:pt>
                <c:pt idx="47">
                  <c:v>33939</c:v>
                </c:pt>
                <c:pt idx="48">
                  <c:v>34029</c:v>
                </c:pt>
                <c:pt idx="49">
                  <c:v>34121</c:v>
                </c:pt>
                <c:pt idx="50">
                  <c:v>34213</c:v>
                </c:pt>
                <c:pt idx="51">
                  <c:v>34304</c:v>
                </c:pt>
                <c:pt idx="52">
                  <c:v>34394</c:v>
                </c:pt>
                <c:pt idx="53">
                  <c:v>34486</c:v>
                </c:pt>
                <c:pt idx="54">
                  <c:v>34578</c:v>
                </c:pt>
                <c:pt idx="55">
                  <c:v>34669</c:v>
                </c:pt>
                <c:pt idx="56">
                  <c:v>34759</c:v>
                </c:pt>
                <c:pt idx="57">
                  <c:v>34851</c:v>
                </c:pt>
                <c:pt idx="58">
                  <c:v>34943</c:v>
                </c:pt>
                <c:pt idx="59">
                  <c:v>35034</c:v>
                </c:pt>
                <c:pt idx="60">
                  <c:v>35125</c:v>
                </c:pt>
                <c:pt idx="61">
                  <c:v>35217</c:v>
                </c:pt>
                <c:pt idx="62">
                  <c:v>35309</c:v>
                </c:pt>
                <c:pt idx="63">
                  <c:v>35400</c:v>
                </c:pt>
                <c:pt idx="64">
                  <c:v>35490</c:v>
                </c:pt>
                <c:pt idx="65">
                  <c:v>35582</c:v>
                </c:pt>
                <c:pt idx="66">
                  <c:v>35674</c:v>
                </c:pt>
                <c:pt idx="67">
                  <c:v>35765</c:v>
                </c:pt>
                <c:pt idx="68">
                  <c:v>35855</c:v>
                </c:pt>
                <c:pt idx="69">
                  <c:v>35947</c:v>
                </c:pt>
                <c:pt idx="70">
                  <c:v>36039</c:v>
                </c:pt>
                <c:pt idx="71">
                  <c:v>36130</c:v>
                </c:pt>
                <c:pt idx="72">
                  <c:v>36220</c:v>
                </c:pt>
                <c:pt idx="73">
                  <c:v>36312</c:v>
                </c:pt>
                <c:pt idx="74">
                  <c:v>36404</c:v>
                </c:pt>
                <c:pt idx="75">
                  <c:v>36495</c:v>
                </c:pt>
                <c:pt idx="76">
                  <c:v>36586</c:v>
                </c:pt>
                <c:pt idx="77">
                  <c:v>36678</c:v>
                </c:pt>
                <c:pt idx="78">
                  <c:v>36770</c:v>
                </c:pt>
                <c:pt idx="79">
                  <c:v>36861</c:v>
                </c:pt>
                <c:pt idx="80">
                  <c:v>36951</c:v>
                </c:pt>
                <c:pt idx="81">
                  <c:v>37043</c:v>
                </c:pt>
                <c:pt idx="82">
                  <c:v>37135</c:v>
                </c:pt>
                <c:pt idx="83">
                  <c:v>37226</c:v>
                </c:pt>
                <c:pt idx="84">
                  <c:v>37316</c:v>
                </c:pt>
                <c:pt idx="85">
                  <c:v>37408</c:v>
                </c:pt>
                <c:pt idx="86">
                  <c:v>37500</c:v>
                </c:pt>
                <c:pt idx="87">
                  <c:v>37591</c:v>
                </c:pt>
                <c:pt idx="88">
                  <c:v>37681</c:v>
                </c:pt>
                <c:pt idx="89">
                  <c:v>37773</c:v>
                </c:pt>
                <c:pt idx="90">
                  <c:v>37865</c:v>
                </c:pt>
                <c:pt idx="91">
                  <c:v>37956</c:v>
                </c:pt>
                <c:pt idx="92">
                  <c:v>38047</c:v>
                </c:pt>
                <c:pt idx="93">
                  <c:v>38139</c:v>
                </c:pt>
                <c:pt idx="94">
                  <c:v>38231</c:v>
                </c:pt>
                <c:pt idx="95">
                  <c:v>38322</c:v>
                </c:pt>
                <c:pt idx="96">
                  <c:v>38412</c:v>
                </c:pt>
                <c:pt idx="97">
                  <c:v>38504</c:v>
                </c:pt>
                <c:pt idx="98">
                  <c:v>38596</c:v>
                </c:pt>
                <c:pt idx="99">
                  <c:v>38687</c:v>
                </c:pt>
                <c:pt idx="100">
                  <c:v>38777</c:v>
                </c:pt>
                <c:pt idx="101">
                  <c:v>38869</c:v>
                </c:pt>
                <c:pt idx="102">
                  <c:v>38961</c:v>
                </c:pt>
                <c:pt idx="103">
                  <c:v>39052</c:v>
                </c:pt>
                <c:pt idx="104">
                  <c:v>39142</c:v>
                </c:pt>
                <c:pt idx="105">
                  <c:v>39234</c:v>
                </c:pt>
                <c:pt idx="106">
                  <c:v>39326</c:v>
                </c:pt>
                <c:pt idx="107">
                  <c:v>39417</c:v>
                </c:pt>
                <c:pt idx="108">
                  <c:v>39508</c:v>
                </c:pt>
                <c:pt idx="109">
                  <c:v>39600</c:v>
                </c:pt>
                <c:pt idx="110">
                  <c:v>39692</c:v>
                </c:pt>
                <c:pt idx="111">
                  <c:v>39783</c:v>
                </c:pt>
                <c:pt idx="112">
                  <c:v>39873</c:v>
                </c:pt>
                <c:pt idx="113">
                  <c:v>39965</c:v>
                </c:pt>
                <c:pt idx="114">
                  <c:v>40057</c:v>
                </c:pt>
                <c:pt idx="115">
                  <c:v>40148</c:v>
                </c:pt>
                <c:pt idx="116">
                  <c:v>40238</c:v>
                </c:pt>
                <c:pt idx="117">
                  <c:v>40330</c:v>
                </c:pt>
                <c:pt idx="118">
                  <c:v>40422</c:v>
                </c:pt>
                <c:pt idx="119">
                  <c:v>40513</c:v>
                </c:pt>
                <c:pt idx="120">
                  <c:v>40603</c:v>
                </c:pt>
                <c:pt idx="121">
                  <c:v>40695</c:v>
                </c:pt>
                <c:pt idx="122">
                  <c:v>40787</c:v>
                </c:pt>
                <c:pt idx="123">
                  <c:v>40878</c:v>
                </c:pt>
                <c:pt idx="124">
                  <c:v>40969</c:v>
                </c:pt>
                <c:pt idx="125">
                  <c:v>41061</c:v>
                </c:pt>
                <c:pt idx="126">
                  <c:v>41153</c:v>
                </c:pt>
                <c:pt idx="127">
                  <c:v>41244</c:v>
                </c:pt>
                <c:pt idx="128">
                  <c:v>41334</c:v>
                </c:pt>
                <c:pt idx="129">
                  <c:v>41426</c:v>
                </c:pt>
                <c:pt idx="130">
                  <c:v>41518</c:v>
                </c:pt>
                <c:pt idx="131">
                  <c:v>41609</c:v>
                </c:pt>
                <c:pt idx="132">
                  <c:v>41699</c:v>
                </c:pt>
                <c:pt idx="133">
                  <c:v>41791</c:v>
                </c:pt>
                <c:pt idx="134">
                  <c:v>41883</c:v>
                </c:pt>
                <c:pt idx="135">
                  <c:v>41974</c:v>
                </c:pt>
                <c:pt idx="136">
                  <c:v>42064</c:v>
                </c:pt>
                <c:pt idx="137">
                  <c:v>42156</c:v>
                </c:pt>
                <c:pt idx="138">
                  <c:v>42248</c:v>
                </c:pt>
                <c:pt idx="139">
                  <c:v>42339</c:v>
                </c:pt>
                <c:pt idx="140">
                  <c:v>42430</c:v>
                </c:pt>
                <c:pt idx="141">
                  <c:v>42522</c:v>
                </c:pt>
                <c:pt idx="142">
                  <c:v>42614</c:v>
                </c:pt>
                <c:pt idx="143">
                  <c:v>42705</c:v>
                </c:pt>
                <c:pt idx="144">
                  <c:v>42795</c:v>
                </c:pt>
                <c:pt idx="145">
                  <c:v>42887</c:v>
                </c:pt>
              </c:numCache>
            </c:numRef>
          </c:cat>
          <c:val>
            <c:numRef>
              <c:f>'43.'!$C$9:$C$154</c:f>
              <c:numCache>
                <c:formatCode>0</c:formatCode>
                <c:ptCount val="146"/>
                <c:pt idx="0">
                  <c:v>109.00955739565103</c:v>
                </c:pt>
                <c:pt idx="1">
                  <c:v>107.48587570621469</c:v>
                </c:pt>
                <c:pt idx="2">
                  <c:v>106.53232376789478</c:v>
                </c:pt>
                <c:pt idx="3">
                  <c:v>104.42166307516794</c:v>
                </c:pt>
                <c:pt idx="4">
                  <c:v>115.76043811555733</c:v>
                </c:pt>
                <c:pt idx="5">
                  <c:v>112.99403390774503</c:v>
                </c:pt>
                <c:pt idx="6">
                  <c:v>111.03493200395008</c:v>
                </c:pt>
                <c:pt idx="7">
                  <c:v>109.25888526931666</c:v>
                </c:pt>
                <c:pt idx="8">
                  <c:v>129.04793499521773</c:v>
                </c:pt>
                <c:pt idx="9">
                  <c:v>124.13438691495828</c:v>
                </c:pt>
                <c:pt idx="10">
                  <c:v>121.78575300878241</c:v>
                </c:pt>
                <c:pt idx="11">
                  <c:v>119.28063971454969</c:v>
                </c:pt>
                <c:pt idx="12">
                  <c:v>121.77802468238434</c:v>
                </c:pt>
                <c:pt idx="13">
                  <c:v>119.56832588642811</c:v>
                </c:pt>
                <c:pt idx="14">
                  <c:v>116.86164117383291</c:v>
                </c:pt>
                <c:pt idx="15">
                  <c:v>114.78031509741888</c:v>
                </c:pt>
                <c:pt idx="16">
                  <c:v>119.96142627081534</c:v>
                </c:pt>
                <c:pt idx="17">
                  <c:v>116.78811711426282</c:v>
                </c:pt>
                <c:pt idx="18">
                  <c:v>114.11999307977383</c:v>
                </c:pt>
                <c:pt idx="19">
                  <c:v>111.96751664481603</c:v>
                </c:pt>
                <c:pt idx="20">
                  <c:v>133.84940244821547</c:v>
                </c:pt>
                <c:pt idx="21">
                  <c:v>131.24784542195258</c:v>
                </c:pt>
                <c:pt idx="22">
                  <c:v>128.1086685411808</c:v>
                </c:pt>
                <c:pt idx="23">
                  <c:v>125.77671235987999</c:v>
                </c:pt>
                <c:pt idx="24">
                  <c:v>123.19518554695385</c:v>
                </c:pt>
                <c:pt idx="25">
                  <c:v>119.74428586000457</c:v>
                </c:pt>
                <c:pt idx="26">
                  <c:v>118.07548651529132</c:v>
                </c:pt>
                <c:pt idx="27">
                  <c:v>116.49100710843952</c:v>
                </c:pt>
                <c:pt idx="28">
                  <c:v>139.46463162743981</c:v>
                </c:pt>
                <c:pt idx="29">
                  <c:v>137.56396981593082</c:v>
                </c:pt>
                <c:pt idx="30">
                  <c:v>135.44044547856492</c:v>
                </c:pt>
                <c:pt idx="31">
                  <c:v>133.25636353796475</c:v>
                </c:pt>
                <c:pt idx="32">
                  <c:v>144.95193321987651</c:v>
                </c:pt>
                <c:pt idx="33">
                  <c:v>141.80441920342886</c:v>
                </c:pt>
                <c:pt idx="34">
                  <c:v>138.20139965637179</c:v>
                </c:pt>
                <c:pt idx="35">
                  <c:v>135.8446266013099</c:v>
                </c:pt>
                <c:pt idx="36">
                  <c:v>121.11957605060041</c:v>
                </c:pt>
                <c:pt idx="37">
                  <c:v>116.58224763158425</c:v>
                </c:pt>
                <c:pt idx="38">
                  <c:v>113.89680859453198</c:v>
                </c:pt>
                <c:pt idx="39">
                  <c:v>110.05004066261748</c:v>
                </c:pt>
                <c:pt idx="40">
                  <c:v>103.97340107171257</c:v>
                </c:pt>
                <c:pt idx="41">
                  <c:v>100.23160406810514</c:v>
                </c:pt>
                <c:pt idx="42">
                  <c:v>96.897987508674532</c:v>
                </c:pt>
                <c:pt idx="43">
                  <c:v>93.442099255532995</c:v>
                </c:pt>
                <c:pt idx="44">
                  <c:v>91.367096913704515</c:v>
                </c:pt>
                <c:pt idx="45">
                  <c:v>90.630924937437584</c:v>
                </c:pt>
                <c:pt idx="46">
                  <c:v>89.479218773390983</c:v>
                </c:pt>
                <c:pt idx="47">
                  <c:v>87.957681098386772</c:v>
                </c:pt>
                <c:pt idx="48">
                  <c:v>103.00744152363015</c:v>
                </c:pt>
                <c:pt idx="49">
                  <c:v>103.12451770133315</c:v>
                </c:pt>
                <c:pt idx="50">
                  <c:v>102.07390898626791</c:v>
                </c:pt>
                <c:pt idx="51">
                  <c:v>102.81993565679809</c:v>
                </c:pt>
                <c:pt idx="52">
                  <c:v>110.4258947831306</c:v>
                </c:pt>
                <c:pt idx="53">
                  <c:v>110.36018272823809</c:v>
                </c:pt>
                <c:pt idx="54">
                  <c:v>110.17292019678968</c:v>
                </c:pt>
                <c:pt idx="55">
                  <c:v>108.45429152061222</c:v>
                </c:pt>
                <c:pt idx="56">
                  <c:v>114.04188474381061</c:v>
                </c:pt>
                <c:pt idx="57">
                  <c:v>111.74971529597273</c:v>
                </c:pt>
                <c:pt idx="58">
                  <c:v>111.33880509211347</c:v>
                </c:pt>
                <c:pt idx="59">
                  <c:v>111.09815436051835</c:v>
                </c:pt>
                <c:pt idx="60">
                  <c:v>118.68570019924671</c:v>
                </c:pt>
                <c:pt idx="61">
                  <c:v>120.56243234602803</c:v>
                </c:pt>
                <c:pt idx="62">
                  <c:v>124.40878368929226</c:v>
                </c:pt>
                <c:pt idx="63">
                  <c:v>129.13938307344387</c:v>
                </c:pt>
                <c:pt idx="64">
                  <c:v>136.30961357952606</c:v>
                </c:pt>
                <c:pt idx="65">
                  <c:v>143.28450872115661</c:v>
                </c:pt>
                <c:pt idx="66">
                  <c:v>148.25324248569191</c:v>
                </c:pt>
                <c:pt idx="67">
                  <c:v>142.62558123209431</c:v>
                </c:pt>
                <c:pt idx="68">
                  <c:v>153.68930611396624</c:v>
                </c:pt>
                <c:pt idx="69">
                  <c:v>157.64552874202991</c:v>
                </c:pt>
                <c:pt idx="70">
                  <c:v>139.15816941339375</c:v>
                </c:pt>
                <c:pt idx="71">
                  <c:v>144.12635360243942</c:v>
                </c:pt>
                <c:pt idx="72">
                  <c:v>146.68640303143698</c:v>
                </c:pt>
                <c:pt idx="73">
                  <c:v>146.91396062925887</c:v>
                </c:pt>
                <c:pt idx="74">
                  <c:v>147.0281575825685</c:v>
                </c:pt>
                <c:pt idx="75">
                  <c:v>166.80654028319009</c:v>
                </c:pt>
                <c:pt idx="76">
                  <c:v>158.7922991597149</c:v>
                </c:pt>
                <c:pt idx="77">
                  <c:v>162.09241316590294</c:v>
                </c:pt>
                <c:pt idx="78">
                  <c:v>155.68425179630748</c:v>
                </c:pt>
                <c:pt idx="79">
                  <c:v>141.93935284105137</c:v>
                </c:pt>
                <c:pt idx="80">
                  <c:v>134.07125482462533</c:v>
                </c:pt>
                <c:pt idx="81">
                  <c:v>136.36188193897314</c:v>
                </c:pt>
                <c:pt idx="82">
                  <c:v>121.71496527062425</c:v>
                </c:pt>
                <c:pt idx="83">
                  <c:v>130.5223491080765</c:v>
                </c:pt>
                <c:pt idx="84">
                  <c:v>127.33280064493349</c:v>
                </c:pt>
                <c:pt idx="85">
                  <c:v>115.06432690798877</c:v>
                </c:pt>
                <c:pt idx="86">
                  <c:v>102.83842203984084</c:v>
                </c:pt>
                <c:pt idx="87">
                  <c:v>107.52841964805783</c:v>
                </c:pt>
                <c:pt idx="88">
                  <c:v>105.85542907660471</c:v>
                </c:pt>
                <c:pt idx="89">
                  <c:v>111.61952784390013</c:v>
                </c:pt>
                <c:pt idx="90">
                  <c:v>115.26601751721498</c:v>
                </c:pt>
                <c:pt idx="91">
                  <c:v>119.09490236920981</c:v>
                </c:pt>
                <c:pt idx="92">
                  <c:v>123.66118907747688</c:v>
                </c:pt>
                <c:pt idx="93">
                  <c:v>124.66673294274997</c:v>
                </c:pt>
                <c:pt idx="94">
                  <c:v>125.46440638519817</c:v>
                </c:pt>
                <c:pt idx="95">
                  <c:v>128.14168572820586</c:v>
                </c:pt>
                <c:pt idx="96">
                  <c:v>131.28748873438121</c:v>
                </c:pt>
                <c:pt idx="97">
                  <c:v>136.9881830559122</c:v>
                </c:pt>
                <c:pt idx="98">
                  <c:v>144.98893903194408</c:v>
                </c:pt>
                <c:pt idx="99">
                  <c:v>145.03899643708766</c:v>
                </c:pt>
                <c:pt idx="100">
                  <c:v>161.13078508451778</c:v>
                </c:pt>
                <c:pt idx="101">
                  <c:v>153.07636672851669</c:v>
                </c:pt>
                <c:pt idx="102">
                  <c:v>158.99060443531513</c:v>
                </c:pt>
                <c:pt idx="103">
                  <c:v>165.5448250125647</c:v>
                </c:pt>
                <c:pt idx="104">
                  <c:v>167.51444266500337</c:v>
                </c:pt>
                <c:pt idx="105">
                  <c:v>169.85321162991741</c:v>
                </c:pt>
                <c:pt idx="106">
                  <c:v>168.49708131509379</c:v>
                </c:pt>
                <c:pt idx="107">
                  <c:v>159.21109285652574</c:v>
                </c:pt>
                <c:pt idx="108">
                  <c:v>150.00690178995669</c:v>
                </c:pt>
                <c:pt idx="109">
                  <c:v>142.58152229053795</c:v>
                </c:pt>
                <c:pt idx="110">
                  <c:v>135.44844230217936</c:v>
                </c:pt>
                <c:pt idx="111">
                  <c:v>129.76213097707608</c:v>
                </c:pt>
                <c:pt idx="112">
                  <c:v>127.44787911109256</c:v>
                </c:pt>
                <c:pt idx="113">
                  <c:v>136.4971811433617</c:v>
                </c:pt>
                <c:pt idx="114">
                  <c:v>141.0424606555172</c:v>
                </c:pt>
                <c:pt idx="115">
                  <c:v>143.63322113728174</c:v>
                </c:pt>
                <c:pt idx="116">
                  <c:v>146.69306482067347</c:v>
                </c:pt>
                <c:pt idx="117">
                  <c:v>144.09103226410542</c:v>
                </c:pt>
                <c:pt idx="118">
                  <c:v>148.5594581727151</c:v>
                </c:pt>
                <c:pt idx="119">
                  <c:v>149.9579477022333</c:v>
                </c:pt>
                <c:pt idx="120">
                  <c:v>146.78730452106913</c:v>
                </c:pt>
                <c:pt idx="121">
                  <c:v>139.91280574894708</c:v>
                </c:pt>
                <c:pt idx="122">
                  <c:v>129.01254216380019</c:v>
                </c:pt>
                <c:pt idx="123">
                  <c:v>132.78145618679065</c:v>
                </c:pt>
                <c:pt idx="124">
                  <c:v>137.99686306569882</c:v>
                </c:pt>
                <c:pt idx="125">
                  <c:v>135.37779721603476</c:v>
                </c:pt>
                <c:pt idx="126">
                  <c:v>137.73684331496273</c:v>
                </c:pt>
                <c:pt idx="127">
                  <c:v>138.48708669453922</c:v>
                </c:pt>
                <c:pt idx="128">
                  <c:v>142.00728746186797</c:v>
                </c:pt>
                <c:pt idx="129">
                  <c:v>141.31026774484951</c:v>
                </c:pt>
                <c:pt idx="130">
                  <c:v>144.06526982997602</c:v>
                </c:pt>
                <c:pt idx="131">
                  <c:v>147.37715148508309</c:v>
                </c:pt>
                <c:pt idx="132">
                  <c:v>148.03978997539963</c:v>
                </c:pt>
                <c:pt idx="133">
                  <c:v>151.60855786131066</c:v>
                </c:pt>
                <c:pt idx="134">
                  <c:v>148.0873431855774</c:v>
                </c:pt>
                <c:pt idx="135">
                  <c:v>151.47664819187042</c:v>
                </c:pt>
                <c:pt idx="136">
                  <c:v>157.99826761408769</c:v>
                </c:pt>
                <c:pt idx="137">
                  <c:v>157.89345619765083</c:v>
                </c:pt>
                <c:pt idx="138">
                  <c:v>155.30487764949203</c:v>
                </c:pt>
                <c:pt idx="139">
                  <c:v>160.49105086266647</c:v>
                </c:pt>
                <c:pt idx="140">
                  <c:v>156.38425295468326</c:v>
                </c:pt>
                <c:pt idx="141">
                  <c:v>159.81505457531202</c:v>
                </c:pt>
                <c:pt idx="142">
                  <c:v>164.65177815617585</c:v>
                </c:pt>
                <c:pt idx="143">
                  <c:v>164.9339765529102</c:v>
                </c:pt>
                <c:pt idx="144">
                  <c:v>170.15001780198418</c:v>
                </c:pt>
                <c:pt idx="145">
                  <c:v>172.241320991124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459072"/>
        <c:axId val="361457536"/>
      </c:lineChart>
      <c:dateAx>
        <c:axId val="36144601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456000"/>
        <c:crosses val="autoZero"/>
        <c:auto val="1"/>
        <c:lblOffset val="100"/>
        <c:baseTimeUnit val="months"/>
        <c:majorUnit val="36"/>
        <c:majorTimeUnit val="months"/>
      </c:dateAx>
      <c:valAx>
        <c:axId val="361456000"/>
        <c:scaling>
          <c:orientation val="minMax"/>
          <c:max val="50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446016"/>
        <c:crosses val="autoZero"/>
        <c:crossBetween val="between"/>
        <c:majorUnit val="100"/>
      </c:valAx>
      <c:valAx>
        <c:axId val="361457536"/>
        <c:scaling>
          <c:orientation val="minMax"/>
          <c:max val="50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/>
            </a:pPr>
            <a:endParaRPr lang="sv-SE"/>
          </a:p>
        </c:txPr>
        <c:crossAx val="361459072"/>
        <c:crosses val="max"/>
        <c:crossBetween val="between"/>
        <c:majorUnit val="100"/>
      </c:valAx>
      <c:dateAx>
        <c:axId val="3614590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1457536"/>
        <c:crosses val="autoZero"/>
        <c:auto val="1"/>
        <c:lblOffset val="100"/>
        <c:baseTimeUnit val="months"/>
        <c:majorUnit val="1"/>
        <c:minorUnit val="1"/>
      </c:dateAx>
      <c:spPr>
        <a:noFill/>
      </c:spPr>
    </c:plotArea>
    <c:legend>
      <c:legendPos val="b"/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4.'!$B$8</c:f>
              <c:strCache>
                <c:ptCount val="1"/>
                <c:pt idx="0">
                  <c:v>Reporänta + marginal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4.'!$A$9:$A$137</c:f>
              <c:numCache>
                <c:formatCode>m/d/yyyy</c:formatCode>
                <c:ptCount val="129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</c:numCache>
            </c:numRef>
          </c:cat>
          <c:val>
            <c:numRef>
              <c:f>'44.'!$B$9:$B$137</c:f>
              <c:numCache>
                <c:formatCode>General</c:formatCode>
                <c:ptCount val="129"/>
                <c:pt idx="0">
                  <c:v>3.38</c:v>
                </c:pt>
                <c:pt idx="1">
                  <c:v>3.13</c:v>
                </c:pt>
                <c:pt idx="2">
                  <c:v>3.13</c:v>
                </c:pt>
                <c:pt idx="3">
                  <c:v>3.13</c:v>
                </c:pt>
                <c:pt idx="4">
                  <c:v>3.13</c:v>
                </c:pt>
                <c:pt idx="5">
                  <c:v>3.13</c:v>
                </c:pt>
                <c:pt idx="6">
                  <c:v>3.13</c:v>
                </c:pt>
                <c:pt idx="7">
                  <c:v>3.13</c:v>
                </c:pt>
                <c:pt idx="8">
                  <c:v>2.88</c:v>
                </c:pt>
                <c:pt idx="9">
                  <c:v>2.88</c:v>
                </c:pt>
                <c:pt idx="10">
                  <c:v>2.88</c:v>
                </c:pt>
                <c:pt idx="11">
                  <c:v>2.63</c:v>
                </c:pt>
                <c:pt idx="12">
                  <c:v>2.63</c:v>
                </c:pt>
                <c:pt idx="13">
                  <c:v>2.63</c:v>
                </c:pt>
                <c:pt idx="14">
                  <c:v>2.63</c:v>
                </c:pt>
                <c:pt idx="15">
                  <c:v>2.63</c:v>
                </c:pt>
                <c:pt idx="16">
                  <c:v>2.63</c:v>
                </c:pt>
                <c:pt idx="17">
                  <c:v>2.63</c:v>
                </c:pt>
                <c:pt idx="18">
                  <c:v>2.63</c:v>
                </c:pt>
                <c:pt idx="19">
                  <c:v>2.63</c:v>
                </c:pt>
                <c:pt idx="20">
                  <c:v>2.63</c:v>
                </c:pt>
                <c:pt idx="21">
                  <c:v>2.63</c:v>
                </c:pt>
                <c:pt idx="22">
                  <c:v>2.63</c:v>
                </c:pt>
                <c:pt idx="23">
                  <c:v>2.38</c:v>
                </c:pt>
                <c:pt idx="24">
                  <c:v>2.38</c:v>
                </c:pt>
                <c:pt idx="25">
                  <c:v>2.38</c:v>
                </c:pt>
                <c:pt idx="26">
                  <c:v>2.38</c:v>
                </c:pt>
                <c:pt idx="27">
                  <c:v>2.38</c:v>
                </c:pt>
                <c:pt idx="28">
                  <c:v>2.38</c:v>
                </c:pt>
                <c:pt idx="29">
                  <c:v>2.38</c:v>
                </c:pt>
                <c:pt idx="30">
                  <c:v>1.88</c:v>
                </c:pt>
                <c:pt idx="31">
                  <c:v>1.88</c:v>
                </c:pt>
                <c:pt idx="32">
                  <c:v>1.88</c:v>
                </c:pt>
                <c:pt idx="33">
                  <c:v>1.63</c:v>
                </c:pt>
                <c:pt idx="34">
                  <c:v>1.63</c:v>
                </c:pt>
                <c:pt idx="35">
                  <c:v>1.63</c:v>
                </c:pt>
                <c:pt idx="36">
                  <c:v>1.63</c:v>
                </c:pt>
                <c:pt idx="37">
                  <c:v>1.53</c:v>
                </c:pt>
                <c:pt idx="38">
                  <c:v>1.38</c:v>
                </c:pt>
                <c:pt idx="39">
                  <c:v>1.38</c:v>
                </c:pt>
                <c:pt idx="40">
                  <c:v>1.38</c:v>
                </c:pt>
                <c:pt idx="41">
                  <c:v>1.38</c:v>
                </c:pt>
                <c:pt idx="42">
                  <c:v>1.28</c:v>
                </c:pt>
                <c:pt idx="43">
                  <c:v>1.28</c:v>
                </c:pt>
                <c:pt idx="44">
                  <c:v>1.28</c:v>
                </c:pt>
                <c:pt idx="45">
                  <c:v>1.28</c:v>
                </c:pt>
                <c:pt idx="46">
                  <c:v>1.28</c:v>
                </c:pt>
                <c:pt idx="47">
                  <c:v>1.28</c:v>
                </c:pt>
                <c:pt idx="48">
                  <c:v>1.28</c:v>
                </c:pt>
                <c:pt idx="49">
                  <c:v>1.1299999999999999</c:v>
                </c:pt>
                <c:pt idx="50">
                  <c:v>1.1299999999999999</c:v>
                </c:pt>
                <c:pt idx="51">
                  <c:v>1.1299999999999999</c:v>
                </c:pt>
                <c:pt idx="52">
                  <c:v>1.1299999999999999</c:v>
                </c:pt>
                <c:pt idx="53">
                  <c:v>1.1299999999999999</c:v>
                </c:pt>
                <c:pt idx="54">
                  <c:v>1.1299999999999999</c:v>
                </c:pt>
                <c:pt idx="55">
                  <c:v>1.1299999999999999</c:v>
                </c:pt>
                <c:pt idx="56">
                  <c:v>1.1299999999999999</c:v>
                </c:pt>
                <c:pt idx="57">
                  <c:v>1.1299999999999999</c:v>
                </c:pt>
                <c:pt idx="58">
                  <c:v>1.1299999999999999</c:v>
                </c:pt>
                <c:pt idx="59">
                  <c:v>1.1299999999999999</c:v>
                </c:pt>
                <c:pt idx="60">
                  <c:v>1.1299999999999999</c:v>
                </c:pt>
                <c:pt idx="61">
                  <c:v>1.1299999999999999</c:v>
                </c:pt>
                <c:pt idx="62">
                  <c:v>1.1299999999999999</c:v>
                </c:pt>
                <c:pt idx="63">
                  <c:v>1.1299999999999999</c:v>
                </c:pt>
                <c:pt idx="64">
                  <c:v>1.1299999999999999</c:v>
                </c:pt>
                <c:pt idx="65">
                  <c:v>1.1299999999999999</c:v>
                </c:pt>
                <c:pt idx="66">
                  <c:v>1.1299999999999999</c:v>
                </c:pt>
                <c:pt idx="67">
                  <c:v>1.1299999999999999</c:v>
                </c:pt>
                <c:pt idx="68">
                  <c:v>1.1299999999999999</c:v>
                </c:pt>
                <c:pt idx="69">
                  <c:v>1.1299999999999999</c:v>
                </c:pt>
                <c:pt idx="70">
                  <c:v>1.1299999999999999</c:v>
                </c:pt>
                <c:pt idx="71">
                  <c:v>1.1299999999999999</c:v>
                </c:pt>
                <c:pt idx="72">
                  <c:v>1.1299999999999999</c:v>
                </c:pt>
                <c:pt idx="73">
                  <c:v>1.1299999999999999</c:v>
                </c:pt>
                <c:pt idx="74">
                  <c:v>1.1299999999999999</c:v>
                </c:pt>
                <c:pt idx="75">
                  <c:v>1.1299999999999999</c:v>
                </c:pt>
                <c:pt idx="76">
                  <c:v>1.1299999999999999</c:v>
                </c:pt>
                <c:pt idx="77">
                  <c:v>1.1299999999999999</c:v>
                </c:pt>
                <c:pt idx="78">
                  <c:v>1.1299999999999999</c:v>
                </c:pt>
                <c:pt idx="79">
                  <c:v>1.1299999999999999</c:v>
                </c:pt>
                <c:pt idx="80">
                  <c:v>1.38</c:v>
                </c:pt>
                <c:pt idx="81">
                  <c:v>1.38</c:v>
                </c:pt>
                <c:pt idx="82">
                  <c:v>1.38</c:v>
                </c:pt>
                <c:pt idx="83">
                  <c:v>1.38</c:v>
                </c:pt>
                <c:pt idx="84">
                  <c:v>1.38</c:v>
                </c:pt>
                <c:pt idx="85">
                  <c:v>1.38</c:v>
                </c:pt>
                <c:pt idx="86">
                  <c:v>1.38</c:v>
                </c:pt>
                <c:pt idx="87">
                  <c:v>1.63</c:v>
                </c:pt>
                <c:pt idx="88">
                  <c:v>1.63</c:v>
                </c:pt>
                <c:pt idx="89">
                  <c:v>1.63</c:v>
                </c:pt>
                <c:pt idx="90">
                  <c:v>1.63</c:v>
                </c:pt>
                <c:pt idx="91">
                  <c:v>1.63</c:v>
                </c:pt>
                <c:pt idx="92">
                  <c:v>1.88</c:v>
                </c:pt>
                <c:pt idx="93">
                  <c:v>1.88</c:v>
                </c:pt>
                <c:pt idx="94">
                  <c:v>1.88</c:v>
                </c:pt>
                <c:pt idx="95">
                  <c:v>2.13</c:v>
                </c:pt>
                <c:pt idx="96">
                  <c:v>2.13</c:v>
                </c:pt>
                <c:pt idx="97">
                  <c:v>2.38</c:v>
                </c:pt>
                <c:pt idx="98">
                  <c:v>2.38</c:v>
                </c:pt>
                <c:pt idx="99">
                  <c:v>2.63</c:v>
                </c:pt>
                <c:pt idx="100">
                  <c:v>2.63</c:v>
                </c:pt>
                <c:pt idx="101">
                  <c:v>2.63</c:v>
                </c:pt>
                <c:pt idx="102">
                  <c:v>2.88</c:v>
                </c:pt>
                <c:pt idx="103">
                  <c:v>2.88</c:v>
                </c:pt>
                <c:pt idx="104">
                  <c:v>2.88</c:v>
                </c:pt>
                <c:pt idx="105">
                  <c:v>2.88</c:v>
                </c:pt>
                <c:pt idx="106">
                  <c:v>2.88</c:v>
                </c:pt>
                <c:pt idx="107">
                  <c:v>3.13</c:v>
                </c:pt>
                <c:pt idx="108">
                  <c:v>3.13</c:v>
                </c:pt>
                <c:pt idx="109">
                  <c:v>3.13</c:v>
                </c:pt>
                <c:pt idx="110">
                  <c:v>3.13</c:v>
                </c:pt>
                <c:pt idx="111">
                  <c:v>3.13</c:v>
                </c:pt>
                <c:pt idx="112">
                  <c:v>3.13</c:v>
                </c:pt>
                <c:pt idx="113">
                  <c:v>3.13</c:v>
                </c:pt>
                <c:pt idx="114">
                  <c:v>3.13</c:v>
                </c:pt>
                <c:pt idx="115">
                  <c:v>3.13</c:v>
                </c:pt>
                <c:pt idx="116">
                  <c:v>3.38</c:v>
                </c:pt>
                <c:pt idx="117">
                  <c:v>3.38</c:v>
                </c:pt>
                <c:pt idx="118">
                  <c:v>3.38</c:v>
                </c:pt>
                <c:pt idx="119">
                  <c:v>3.38</c:v>
                </c:pt>
                <c:pt idx="120">
                  <c:v>3.38</c:v>
                </c:pt>
                <c:pt idx="121">
                  <c:v>3.63</c:v>
                </c:pt>
                <c:pt idx="122">
                  <c:v>3.63</c:v>
                </c:pt>
                <c:pt idx="123">
                  <c:v>3.63</c:v>
                </c:pt>
                <c:pt idx="124">
                  <c:v>3.63</c:v>
                </c:pt>
                <c:pt idx="125">
                  <c:v>3.63</c:v>
                </c:pt>
                <c:pt idx="126">
                  <c:v>3.88</c:v>
                </c:pt>
                <c:pt idx="127">
                  <c:v>3.88</c:v>
                </c:pt>
                <c:pt idx="128">
                  <c:v>3.8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44.'!$D$8</c:f>
              <c:strCache>
                <c:ptCount val="1"/>
                <c:pt idx="0">
                  <c:v>Hushållens ränteförväntningar 2 år</c:v>
                </c:pt>
              </c:strCache>
            </c:strRef>
          </c:tx>
          <c:spPr>
            <a:ln w="76200"/>
          </c:spPr>
          <c:marker>
            <c:symbol val="none"/>
          </c:marker>
          <c:cat>
            <c:numRef>
              <c:f>'44.'!$A$9:$A$137</c:f>
              <c:numCache>
                <c:formatCode>m/d/yyyy</c:formatCode>
                <c:ptCount val="129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</c:numCache>
            </c:numRef>
          </c:cat>
          <c:val>
            <c:numRef>
              <c:f>'44.'!$D$9:$D$137</c:f>
              <c:numCache>
                <c:formatCode>General</c:formatCode>
                <c:ptCount val="129"/>
                <c:pt idx="91">
                  <c:v>2.72</c:v>
                </c:pt>
                <c:pt idx="92">
                  <c:v>2.72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44.'!$E$8</c:f>
              <c:strCache>
                <c:ptCount val="1"/>
                <c:pt idx="0">
                  <c:v>Hushållens ränteförväntningar 5 år</c:v>
                </c:pt>
              </c:strCache>
            </c:strRef>
          </c:tx>
          <c:spPr>
            <a:ln w="76200"/>
          </c:spPr>
          <c:marker>
            <c:symbol val="none"/>
          </c:marker>
          <c:cat>
            <c:numRef>
              <c:f>'44.'!$A$9:$A$137</c:f>
              <c:numCache>
                <c:formatCode>m/d/yyyy</c:formatCode>
                <c:ptCount val="129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</c:numCache>
            </c:numRef>
          </c:cat>
          <c:val>
            <c:numRef>
              <c:f>'44.'!$E$9:$E$137</c:f>
              <c:numCache>
                <c:formatCode>General</c:formatCode>
                <c:ptCount val="129"/>
                <c:pt idx="127">
                  <c:v>3.45</c:v>
                </c:pt>
                <c:pt idx="128">
                  <c:v>3.4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163776"/>
        <c:axId val="361239296"/>
      </c:lineChart>
      <c:lineChart>
        <c:grouping val="standard"/>
        <c:varyColors val="0"/>
        <c:ser>
          <c:idx val="1"/>
          <c:order val="1"/>
          <c:tx>
            <c:strRef>
              <c:f>'44.'!$C$8</c:f>
              <c:strCache>
                <c:ptCount val="1"/>
                <c:pt idx="0">
                  <c:v>Hushållens ränteförväntningar 1 år</c:v>
                </c:pt>
              </c:strCache>
            </c:strRef>
          </c:tx>
          <c:spPr>
            <a:ln w="762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4.'!$A$9:$A$137</c:f>
              <c:numCache>
                <c:formatCode>m/d/yyyy</c:formatCode>
                <c:ptCount val="129"/>
                <c:pt idx="0">
                  <c:v>40939</c:v>
                </c:pt>
                <c:pt idx="1">
                  <c:v>40968</c:v>
                </c:pt>
                <c:pt idx="2">
                  <c:v>40999</c:v>
                </c:pt>
                <c:pt idx="3">
                  <c:v>41029</c:v>
                </c:pt>
                <c:pt idx="4">
                  <c:v>41060</c:v>
                </c:pt>
                <c:pt idx="5">
                  <c:v>41090</c:v>
                </c:pt>
                <c:pt idx="6">
                  <c:v>41121</c:v>
                </c:pt>
                <c:pt idx="7">
                  <c:v>41152</c:v>
                </c:pt>
                <c:pt idx="8">
                  <c:v>41182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4</c:v>
                </c:pt>
                <c:pt idx="15">
                  <c:v>41394</c:v>
                </c:pt>
                <c:pt idx="16">
                  <c:v>41425</c:v>
                </c:pt>
                <c:pt idx="17">
                  <c:v>41455</c:v>
                </c:pt>
                <c:pt idx="18">
                  <c:v>41486</c:v>
                </c:pt>
                <c:pt idx="19">
                  <c:v>41517</c:v>
                </c:pt>
                <c:pt idx="20">
                  <c:v>41547</c:v>
                </c:pt>
                <c:pt idx="21">
                  <c:v>41578</c:v>
                </c:pt>
                <c:pt idx="22">
                  <c:v>41608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90</c:v>
                </c:pt>
                <c:pt idx="29">
                  <c:v>41820</c:v>
                </c:pt>
                <c:pt idx="30">
                  <c:v>41851</c:v>
                </c:pt>
                <c:pt idx="31">
                  <c:v>41882</c:v>
                </c:pt>
                <c:pt idx="32">
                  <c:v>41912</c:v>
                </c:pt>
                <c:pt idx="33">
                  <c:v>41943</c:v>
                </c:pt>
                <c:pt idx="34">
                  <c:v>41973</c:v>
                </c:pt>
                <c:pt idx="35">
                  <c:v>42004</c:v>
                </c:pt>
                <c:pt idx="36">
                  <c:v>42035</c:v>
                </c:pt>
                <c:pt idx="37">
                  <c:v>42063</c:v>
                </c:pt>
                <c:pt idx="38">
                  <c:v>42094</c:v>
                </c:pt>
                <c:pt idx="39">
                  <c:v>42124</c:v>
                </c:pt>
                <c:pt idx="40">
                  <c:v>42155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8</c:v>
                </c:pt>
                <c:pt idx="46">
                  <c:v>42338</c:v>
                </c:pt>
                <c:pt idx="47">
                  <c:v>42369</c:v>
                </c:pt>
                <c:pt idx="48">
                  <c:v>42400</c:v>
                </c:pt>
                <c:pt idx="49">
                  <c:v>42429</c:v>
                </c:pt>
                <c:pt idx="50">
                  <c:v>42460</c:v>
                </c:pt>
                <c:pt idx="51">
                  <c:v>42490</c:v>
                </c:pt>
                <c:pt idx="52">
                  <c:v>42521</c:v>
                </c:pt>
                <c:pt idx="53">
                  <c:v>42551</c:v>
                </c:pt>
                <c:pt idx="54">
                  <c:v>42582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5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5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8</c:v>
                </c:pt>
                <c:pt idx="69">
                  <c:v>43039</c:v>
                </c:pt>
                <c:pt idx="70">
                  <c:v>43069</c:v>
                </c:pt>
                <c:pt idx="71">
                  <c:v>43100</c:v>
                </c:pt>
                <c:pt idx="72">
                  <c:v>43131</c:v>
                </c:pt>
                <c:pt idx="73">
                  <c:v>43159</c:v>
                </c:pt>
                <c:pt idx="74">
                  <c:v>43190</c:v>
                </c:pt>
                <c:pt idx="75">
                  <c:v>43220</c:v>
                </c:pt>
                <c:pt idx="76">
                  <c:v>43251</c:v>
                </c:pt>
                <c:pt idx="77">
                  <c:v>43281</c:v>
                </c:pt>
                <c:pt idx="78">
                  <c:v>43312</c:v>
                </c:pt>
                <c:pt idx="79">
                  <c:v>43343</c:v>
                </c:pt>
                <c:pt idx="80">
                  <c:v>43373</c:v>
                </c:pt>
                <c:pt idx="81">
                  <c:v>43404</c:v>
                </c:pt>
                <c:pt idx="82">
                  <c:v>43434</c:v>
                </c:pt>
                <c:pt idx="83">
                  <c:v>43465</c:v>
                </c:pt>
                <c:pt idx="84">
                  <c:v>43496</c:v>
                </c:pt>
                <c:pt idx="85">
                  <c:v>43524</c:v>
                </c:pt>
                <c:pt idx="86">
                  <c:v>43555</c:v>
                </c:pt>
                <c:pt idx="87">
                  <c:v>43585</c:v>
                </c:pt>
                <c:pt idx="88">
                  <c:v>43616</c:v>
                </c:pt>
                <c:pt idx="89">
                  <c:v>43646</c:v>
                </c:pt>
                <c:pt idx="90">
                  <c:v>43677</c:v>
                </c:pt>
                <c:pt idx="91">
                  <c:v>43708</c:v>
                </c:pt>
                <c:pt idx="92">
                  <c:v>43738</c:v>
                </c:pt>
                <c:pt idx="93">
                  <c:v>43769</c:v>
                </c:pt>
                <c:pt idx="94">
                  <c:v>43799</c:v>
                </c:pt>
                <c:pt idx="95">
                  <c:v>43830</c:v>
                </c:pt>
                <c:pt idx="96">
                  <c:v>43861</c:v>
                </c:pt>
                <c:pt idx="97">
                  <c:v>43890</c:v>
                </c:pt>
                <c:pt idx="98">
                  <c:v>43921</c:v>
                </c:pt>
                <c:pt idx="99">
                  <c:v>43951</c:v>
                </c:pt>
                <c:pt idx="100">
                  <c:v>43982</c:v>
                </c:pt>
                <c:pt idx="101">
                  <c:v>44012</c:v>
                </c:pt>
                <c:pt idx="102">
                  <c:v>44043</c:v>
                </c:pt>
                <c:pt idx="103">
                  <c:v>44074</c:v>
                </c:pt>
                <c:pt idx="104">
                  <c:v>44104</c:v>
                </c:pt>
                <c:pt idx="105">
                  <c:v>44135</c:v>
                </c:pt>
                <c:pt idx="106">
                  <c:v>44165</c:v>
                </c:pt>
                <c:pt idx="107">
                  <c:v>44196</c:v>
                </c:pt>
                <c:pt idx="108">
                  <c:v>44227</c:v>
                </c:pt>
                <c:pt idx="109">
                  <c:v>44255</c:v>
                </c:pt>
                <c:pt idx="110">
                  <c:v>44286</c:v>
                </c:pt>
                <c:pt idx="111">
                  <c:v>44316</c:v>
                </c:pt>
                <c:pt idx="112">
                  <c:v>44347</c:v>
                </c:pt>
                <c:pt idx="113">
                  <c:v>44377</c:v>
                </c:pt>
                <c:pt idx="114">
                  <c:v>44408</c:v>
                </c:pt>
                <c:pt idx="115">
                  <c:v>44439</c:v>
                </c:pt>
                <c:pt idx="116">
                  <c:v>44469</c:v>
                </c:pt>
                <c:pt idx="117">
                  <c:v>44500</c:v>
                </c:pt>
                <c:pt idx="118">
                  <c:v>44530</c:v>
                </c:pt>
                <c:pt idx="119">
                  <c:v>44561</c:v>
                </c:pt>
                <c:pt idx="120">
                  <c:v>44592</c:v>
                </c:pt>
                <c:pt idx="121">
                  <c:v>44620</c:v>
                </c:pt>
                <c:pt idx="122">
                  <c:v>44651</c:v>
                </c:pt>
                <c:pt idx="123">
                  <c:v>44681</c:v>
                </c:pt>
                <c:pt idx="124">
                  <c:v>44712</c:v>
                </c:pt>
                <c:pt idx="125">
                  <c:v>44742</c:v>
                </c:pt>
                <c:pt idx="126">
                  <c:v>44773</c:v>
                </c:pt>
                <c:pt idx="127">
                  <c:v>44804</c:v>
                </c:pt>
                <c:pt idx="128">
                  <c:v>44834</c:v>
                </c:pt>
              </c:numCache>
            </c:numRef>
          </c:cat>
          <c:val>
            <c:numRef>
              <c:f>'44.'!$C$9:$C$137</c:f>
              <c:numCache>
                <c:formatCode>General</c:formatCode>
                <c:ptCount val="129"/>
                <c:pt idx="79">
                  <c:v>2.25</c:v>
                </c:pt>
                <c:pt idx="80">
                  <c:v>2.2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242624"/>
        <c:axId val="361240832"/>
      </c:lineChart>
      <c:dateAx>
        <c:axId val="3611637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239296"/>
        <c:crosses val="autoZero"/>
        <c:auto val="1"/>
        <c:lblOffset val="100"/>
        <c:baseTimeUnit val="months"/>
        <c:majorUnit val="12"/>
        <c:majorTimeUnit val="months"/>
      </c:dateAx>
      <c:valAx>
        <c:axId val="361239296"/>
        <c:scaling>
          <c:orientation val="minMax"/>
          <c:max val="5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163776"/>
        <c:crosses val="autoZero"/>
        <c:crossBetween val="midCat"/>
        <c:majorUnit val="1"/>
      </c:valAx>
      <c:valAx>
        <c:axId val="361240832"/>
        <c:scaling>
          <c:orientation val="minMax"/>
          <c:max val="5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242624"/>
        <c:crosses val="max"/>
        <c:crossBetween val="between"/>
        <c:majorUnit val="1"/>
      </c:valAx>
      <c:dateAx>
        <c:axId val="36124262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124083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7716867487705619"/>
          <c:w val="0.91872821281481842"/>
          <c:h val="0.11024711722869926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5.'!$B$8</c:f>
              <c:strCache>
                <c:ptCount val="1"/>
                <c:pt idx="0">
                  <c:v>Huspriser förhållande till disponibel inkoms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5.'!$A$9:$A$174</c:f>
              <c:numCache>
                <c:formatCode>m/d/yyyy</c:formatCode>
                <c:ptCount val="166"/>
                <c:pt idx="0">
                  <c:v>27850</c:v>
                </c:pt>
                <c:pt idx="1">
                  <c:v>27941</c:v>
                </c:pt>
                <c:pt idx="2">
                  <c:v>28033</c:v>
                </c:pt>
                <c:pt idx="3">
                  <c:v>28125</c:v>
                </c:pt>
                <c:pt idx="4">
                  <c:v>28215</c:v>
                </c:pt>
                <c:pt idx="5">
                  <c:v>28306</c:v>
                </c:pt>
                <c:pt idx="6">
                  <c:v>28398</c:v>
                </c:pt>
                <c:pt idx="7">
                  <c:v>28490</c:v>
                </c:pt>
                <c:pt idx="8">
                  <c:v>28580</c:v>
                </c:pt>
                <c:pt idx="9">
                  <c:v>28671</c:v>
                </c:pt>
                <c:pt idx="10">
                  <c:v>28763</c:v>
                </c:pt>
                <c:pt idx="11">
                  <c:v>28855</c:v>
                </c:pt>
                <c:pt idx="12">
                  <c:v>28945</c:v>
                </c:pt>
                <c:pt idx="13">
                  <c:v>29036</c:v>
                </c:pt>
                <c:pt idx="14">
                  <c:v>29128</c:v>
                </c:pt>
                <c:pt idx="15">
                  <c:v>29220</c:v>
                </c:pt>
                <c:pt idx="16">
                  <c:v>29311</c:v>
                </c:pt>
                <c:pt idx="17">
                  <c:v>29402</c:v>
                </c:pt>
                <c:pt idx="18">
                  <c:v>29494</c:v>
                </c:pt>
                <c:pt idx="19">
                  <c:v>29586</c:v>
                </c:pt>
                <c:pt idx="20">
                  <c:v>29676</c:v>
                </c:pt>
                <c:pt idx="21">
                  <c:v>29767</c:v>
                </c:pt>
                <c:pt idx="22">
                  <c:v>29859</c:v>
                </c:pt>
                <c:pt idx="23">
                  <c:v>29951</c:v>
                </c:pt>
                <c:pt idx="24">
                  <c:v>30041</c:v>
                </c:pt>
                <c:pt idx="25">
                  <c:v>30132</c:v>
                </c:pt>
                <c:pt idx="26">
                  <c:v>30224</c:v>
                </c:pt>
                <c:pt idx="27">
                  <c:v>30316</c:v>
                </c:pt>
                <c:pt idx="28">
                  <c:v>30406</c:v>
                </c:pt>
                <c:pt idx="29">
                  <c:v>30497</c:v>
                </c:pt>
                <c:pt idx="30">
                  <c:v>30589</c:v>
                </c:pt>
                <c:pt idx="31">
                  <c:v>30681</c:v>
                </c:pt>
                <c:pt idx="32">
                  <c:v>30772</c:v>
                </c:pt>
                <c:pt idx="33">
                  <c:v>30863</c:v>
                </c:pt>
                <c:pt idx="34">
                  <c:v>30955</c:v>
                </c:pt>
                <c:pt idx="35">
                  <c:v>31047</c:v>
                </c:pt>
                <c:pt idx="36">
                  <c:v>31137</c:v>
                </c:pt>
                <c:pt idx="37">
                  <c:v>31228</c:v>
                </c:pt>
                <c:pt idx="38">
                  <c:v>31320</c:v>
                </c:pt>
                <c:pt idx="39">
                  <c:v>31412</c:v>
                </c:pt>
                <c:pt idx="40">
                  <c:v>31502</c:v>
                </c:pt>
                <c:pt idx="41">
                  <c:v>31593</c:v>
                </c:pt>
                <c:pt idx="42">
                  <c:v>31685</c:v>
                </c:pt>
                <c:pt idx="43">
                  <c:v>31777</c:v>
                </c:pt>
                <c:pt idx="44">
                  <c:v>31867</c:v>
                </c:pt>
                <c:pt idx="45">
                  <c:v>31958</c:v>
                </c:pt>
                <c:pt idx="46">
                  <c:v>32050</c:v>
                </c:pt>
                <c:pt idx="47">
                  <c:v>32142</c:v>
                </c:pt>
                <c:pt idx="48">
                  <c:v>32233</c:v>
                </c:pt>
                <c:pt idx="49">
                  <c:v>32324</c:v>
                </c:pt>
                <c:pt idx="50">
                  <c:v>32416</c:v>
                </c:pt>
                <c:pt idx="51">
                  <c:v>32508</c:v>
                </c:pt>
                <c:pt idx="52">
                  <c:v>32598</c:v>
                </c:pt>
                <c:pt idx="53">
                  <c:v>32689</c:v>
                </c:pt>
                <c:pt idx="54">
                  <c:v>32781</c:v>
                </c:pt>
                <c:pt idx="55">
                  <c:v>32873</c:v>
                </c:pt>
                <c:pt idx="56">
                  <c:v>32963</c:v>
                </c:pt>
                <c:pt idx="57">
                  <c:v>33054</c:v>
                </c:pt>
                <c:pt idx="58">
                  <c:v>33146</c:v>
                </c:pt>
                <c:pt idx="59">
                  <c:v>33238</c:v>
                </c:pt>
                <c:pt idx="60">
                  <c:v>33328</c:v>
                </c:pt>
                <c:pt idx="61">
                  <c:v>33419</c:v>
                </c:pt>
                <c:pt idx="62">
                  <c:v>33511</c:v>
                </c:pt>
                <c:pt idx="63">
                  <c:v>33603</c:v>
                </c:pt>
                <c:pt idx="64">
                  <c:v>33694</c:v>
                </c:pt>
                <c:pt idx="65">
                  <c:v>33785</c:v>
                </c:pt>
                <c:pt idx="66">
                  <c:v>33877</c:v>
                </c:pt>
                <c:pt idx="67">
                  <c:v>33969</c:v>
                </c:pt>
                <c:pt idx="68">
                  <c:v>34059</c:v>
                </c:pt>
                <c:pt idx="69">
                  <c:v>34150</c:v>
                </c:pt>
                <c:pt idx="70">
                  <c:v>34242</c:v>
                </c:pt>
                <c:pt idx="71">
                  <c:v>34334</c:v>
                </c:pt>
                <c:pt idx="72">
                  <c:v>34424</c:v>
                </c:pt>
                <c:pt idx="73">
                  <c:v>34515</c:v>
                </c:pt>
                <c:pt idx="74">
                  <c:v>34607</c:v>
                </c:pt>
                <c:pt idx="75">
                  <c:v>34699</c:v>
                </c:pt>
                <c:pt idx="76">
                  <c:v>34789</c:v>
                </c:pt>
                <c:pt idx="77">
                  <c:v>34880</c:v>
                </c:pt>
                <c:pt idx="78">
                  <c:v>34972</c:v>
                </c:pt>
                <c:pt idx="79">
                  <c:v>35064</c:v>
                </c:pt>
                <c:pt idx="80">
                  <c:v>35155</c:v>
                </c:pt>
                <c:pt idx="81">
                  <c:v>35246</c:v>
                </c:pt>
                <c:pt idx="82">
                  <c:v>35338</c:v>
                </c:pt>
                <c:pt idx="83">
                  <c:v>35430</c:v>
                </c:pt>
                <c:pt idx="84">
                  <c:v>35520</c:v>
                </c:pt>
                <c:pt idx="85">
                  <c:v>35611</c:v>
                </c:pt>
                <c:pt idx="86">
                  <c:v>35703</c:v>
                </c:pt>
                <c:pt idx="87">
                  <c:v>35795</c:v>
                </c:pt>
                <c:pt idx="88">
                  <c:v>35885</c:v>
                </c:pt>
                <c:pt idx="89">
                  <c:v>35976</c:v>
                </c:pt>
                <c:pt idx="90">
                  <c:v>36068</c:v>
                </c:pt>
                <c:pt idx="91">
                  <c:v>36160</c:v>
                </c:pt>
                <c:pt idx="92">
                  <c:v>36250</c:v>
                </c:pt>
                <c:pt idx="93">
                  <c:v>36341</c:v>
                </c:pt>
                <c:pt idx="94">
                  <c:v>36433</c:v>
                </c:pt>
                <c:pt idx="95">
                  <c:v>36525</c:v>
                </c:pt>
                <c:pt idx="96">
                  <c:v>36616</c:v>
                </c:pt>
                <c:pt idx="97">
                  <c:v>36707</c:v>
                </c:pt>
                <c:pt idx="98">
                  <c:v>36799</c:v>
                </c:pt>
                <c:pt idx="99">
                  <c:v>36891</c:v>
                </c:pt>
                <c:pt idx="100">
                  <c:v>36981</c:v>
                </c:pt>
                <c:pt idx="101">
                  <c:v>37072</c:v>
                </c:pt>
                <c:pt idx="102">
                  <c:v>37164</c:v>
                </c:pt>
                <c:pt idx="103">
                  <c:v>37256</c:v>
                </c:pt>
                <c:pt idx="104">
                  <c:v>37346</c:v>
                </c:pt>
                <c:pt idx="105">
                  <c:v>37437</c:v>
                </c:pt>
                <c:pt idx="106">
                  <c:v>37529</c:v>
                </c:pt>
                <c:pt idx="107">
                  <c:v>37621</c:v>
                </c:pt>
                <c:pt idx="108">
                  <c:v>37711</c:v>
                </c:pt>
                <c:pt idx="109">
                  <c:v>37802</c:v>
                </c:pt>
                <c:pt idx="110">
                  <c:v>37894</c:v>
                </c:pt>
                <c:pt idx="111">
                  <c:v>37986</c:v>
                </c:pt>
                <c:pt idx="112">
                  <c:v>38077</c:v>
                </c:pt>
                <c:pt idx="113">
                  <c:v>38168</c:v>
                </c:pt>
                <c:pt idx="114">
                  <c:v>38260</c:v>
                </c:pt>
                <c:pt idx="115">
                  <c:v>38352</c:v>
                </c:pt>
                <c:pt idx="116">
                  <c:v>38442</c:v>
                </c:pt>
                <c:pt idx="117">
                  <c:v>38533</c:v>
                </c:pt>
                <c:pt idx="118">
                  <c:v>38625</c:v>
                </c:pt>
                <c:pt idx="119">
                  <c:v>38717</c:v>
                </c:pt>
                <c:pt idx="120">
                  <c:v>38807</c:v>
                </c:pt>
                <c:pt idx="121">
                  <c:v>38898</c:v>
                </c:pt>
                <c:pt idx="122">
                  <c:v>38990</c:v>
                </c:pt>
                <c:pt idx="123">
                  <c:v>39082</c:v>
                </c:pt>
                <c:pt idx="124">
                  <c:v>39172</c:v>
                </c:pt>
                <c:pt idx="125">
                  <c:v>39263</c:v>
                </c:pt>
                <c:pt idx="126">
                  <c:v>39355</c:v>
                </c:pt>
                <c:pt idx="127">
                  <c:v>39447</c:v>
                </c:pt>
                <c:pt idx="128">
                  <c:v>39538</c:v>
                </c:pt>
                <c:pt idx="129">
                  <c:v>39629</c:v>
                </c:pt>
                <c:pt idx="130">
                  <c:v>39721</c:v>
                </c:pt>
                <c:pt idx="131">
                  <c:v>39813</c:v>
                </c:pt>
                <c:pt idx="132">
                  <c:v>39903</c:v>
                </c:pt>
                <c:pt idx="133">
                  <c:v>39994</c:v>
                </c:pt>
                <c:pt idx="134">
                  <c:v>40086</c:v>
                </c:pt>
                <c:pt idx="135">
                  <c:v>40178</c:v>
                </c:pt>
                <c:pt idx="136">
                  <c:v>40268</c:v>
                </c:pt>
                <c:pt idx="137">
                  <c:v>40359</c:v>
                </c:pt>
                <c:pt idx="138">
                  <c:v>40451</c:v>
                </c:pt>
                <c:pt idx="139">
                  <c:v>40543</c:v>
                </c:pt>
                <c:pt idx="140">
                  <c:v>40633</c:v>
                </c:pt>
                <c:pt idx="141">
                  <c:v>40724</c:v>
                </c:pt>
                <c:pt idx="142">
                  <c:v>40816</c:v>
                </c:pt>
                <c:pt idx="143">
                  <c:v>40908</c:v>
                </c:pt>
                <c:pt idx="144">
                  <c:v>40999</c:v>
                </c:pt>
                <c:pt idx="145">
                  <c:v>41090</c:v>
                </c:pt>
                <c:pt idx="146">
                  <c:v>41182</c:v>
                </c:pt>
                <c:pt idx="147">
                  <c:v>41274</c:v>
                </c:pt>
                <c:pt idx="148">
                  <c:v>41364</c:v>
                </c:pt>
                <c:pt idx="149">
                  <c:v>41455</c:v>
                </c:pt>
                <c:pt idx="150">
                  <c:v>41547</c:v>
                </c:pt>
                <c:pt idx="151">
                  <c:v>41639</c:v>
                </c:pt>
                <c:pt idx="152">
                  <c:v>41729</c:v>
                </c:pt>
                <c:pt idx="153">
                  <c:v>41820</c:v>
                </c:pt>
                <c:pt idx="154">
                  <c:v>41912</c:v>
                </c:pt>
                <c:pt idx="155">
                  <c:v>42004</c:v>
                </c:pt>
                <c:pt idx="156">
                  <c:v>42094</c:v>
                </c:pt>
                <c:pt idx="157">
                  <c:v>42185</c:v>
                </c:pt>
                <c:pt idx="158">
                  <c:v>42277</c:v>
                </c:pt>
                <c:pt idx="159">
                  <c:v>42369</c:v>
                </c:pt>
                <c:pt idx="160">
                  <c:v>42460</c:v>
                </c:pt>
                <c:pt idx="161">
                  <c:v>42551</c:v>
                </c:pt>
                <c:pt idx="162">
                  <c:v>42643</c:v>
                </c:pt>
                <c:pt idx="163">
                  <c:v>42735</c:v>
                </c:pt>
                <c:pt idx="164">
                  <c:v>42825</c:v>
                </c:pt>
                <c:pt idx="165">
                  <c:v>42916</c:v>
                </c:pt>
              </c:numCache>
            </c:numRef>
          </c:cat>
          <c:val>
            <c:numRef>
              <c:f>'45.'!$B$9:$B$174</c:f>
              <c:numCache>
                <c:formatCode>General</c:formatCode>
                <c:ptCount val="166"/>
                <c:pt idx="0">
                  <c:v>94.79</c:v>
                </c:pt>
                <c:pt idx="1">
                  <c:v>96.21</c:v>
                </c:pt>
                <c:pt idx="2">
                  <c:v>96.86</c:v>
                </c:pt>
                <c:pt idx="3">
                  <c:v>97.47</c:v>
                </c:pt>
                <c:pt idx="4">
                  <c:v>98.64</c:v>
                </c:pt>
                <c:pt idx="5">
                  <c:v>100.14</c:v>
                </c:pt>
                <c:pt idx="6">
                  <c:v>101.62</c:v>
                </c:pt>
                <c:pt idx="7">
                  <c:v>101.63</c:v>
                </c:pt>
                <c:pt idx="8">
                  <c:v>101.74</c:v>
                </c:pt>
                <c:pt idx="9">
                  <c:v>101.02</c:v>
                </c:pt>
                <c:pt idx="10">
                  <c:v>101.71</c:v>
                </c:pt>
                <c:pt idx="11">
                  <c:v>102.78</c:v>
                </c:pt>
                <c:pt idx="12">
                  <c:v>102.52</c:v>
                </c:pt>
                <c:pt idx="13">
                  <c:v>103.56</c:v>
                </c:pt>
                <c:pt idx="14">
                  <c:v>103.97</c:v>
                </c:pt>
                <c:pt idx="15">
                  <c:v>104.1</c:v>
                </c:pt>
                <c:pt idx="16">
                  <c:v>103.08</c:v>
                </c:pt>
                <c:pt idx="17">
                  <c:v>101.53</c:v>
                </c:pt>
                <c:pt idx="18">
                  <c:v>99.47</c:v>
                </c:pt>
                <c:pt idx="19">
                  <c:v>96.27</c:v>
                </c:pt>
                <c:pt idx="20">
                  <c:v>94.96</c:v>
                </c:pt>
                <c:pt idx="21">
                  <c:v>92.79</c:v>
                </c:pt>
                <c:pt idx="22">
                  <c:v>92.11</c:v>
                </c:pt>
                <c:pt idx="23">
                  <c:v>89.58</c:v>
                </c:pt>
                <c:pt idx="24">
                  <c:v>88.03</c:v>
                </c:pt>
                <c:pt idx="25">
                  <c:v>86.25</c:v>
                </c:pt>
                <c:pt idx="26">
                  <c:v>85.21</c:v>
                </c:pt>
                <c:pt idx="27">
                  <c:v>83.62</c:v>
                </c:pt>
                <c:pt idx="28">
                  <c:v>81.150000000000006</c:v>
                </c:pt>
                <c:pt idx="29">
                  <c:v>79.03</c:v>
                </c:pt>
                <c:pt idx="30">
                  <c:v>77.02</c:v>
                </c:pt>
                <c:pt idx="31">
                  <c:v>75.760000000000005</c:v>
                </c:pt>
                <c:pt idx="32">
                  <c:v>74.989999999999995</c:v>
                </c:pt>
                <c:pt idx="33">
                  <c:v>74.569999999999993</c:v>
                </c:pt>
                <c:pt idx="34">
                  <c:v>73.61</c:v>
                </c:pt>
                <c:pt idx="35">
                  <c:v>72.540000000000006</c:v>
                </c:pt>
                <c:pt idx="36">
                  <c:v>71.900000000000006</c:v>
                </c:pt>
                <c:pt idx="37">
                  <c:v>70.66</c:v>
                </c:pt>
                <c:pt idx="38">
                  <c:v>69.930000000000007</c:v>
                </c:pt>
                <c:pt idx="39">
                  <c:v>68.64</c:v>
                </c:pt>
                <c:pt idx="40">
                  <c:v>68.33</c:v>
                </c:pt>
                <c:pt idx="41">
                  <c:v>68.45</c:v>
                </c:pt>
                <c:pt idx="42">
                  <c:v>68.44</c:v>
                </c:pt>
                <c:pt idx="43">
                  <c:v>69.27</c:v>
                </c:pt>
                <c:pt idx="44">
                  <c:v>70.790000000000006</c:v>
                </c:pt>
                <c:pt idx="45">
                  <c:v>70.72</c:v>
                </c:pt>
                <c:pt idx="46">
                  <c:v>71.680000000000007</c:v>
                </c:pt>
                <c:pt idx="47">
                  <c:v>73.3</c:v>
                </c:pt>
                <c:pt idx="48">
                  <c:v>76.39</c:v>
                </c:pt>
                <c:pt idx="49">
                  <c:v>78.33</c:v>
                </c:pt>
                <c:pt idx="50">
                  <c:v>81.86</c:v>
                </c:pt>
                <c:pt idx="51">
                  <c:v>82.42</c:v>
                </c:pt>
                <c:pt idx="52">
                  <c:v>84.97</c:v>
                </c:pt>
                <c:pt idx="53">
                  <c:v>87.25</c:v>
                </c:pt>
                <c:pt idx="54">
                  <c:v>88.41</c:v>
                </c:pt>
                <c:pt idx="55">
                  <c:v>87.26</c:v>
                </c:pt>
                <c:pt idx="56">
                  <c:v>90.95</c:v>
                </c:pt>
                <c:pt idx="57">
                  <c:v>89.05</c:v>
                </c:pt>
                <c:pt idx="58">
                  <c:v>88.88</c:v>
                </c:pt>
                <c:pt idx="59">
                  <c:v>84.23</c:v>
                </c:pt>
                <c:pt idx="60">
                  <c:v>86.02</c:v>
                </c:pt>
                <c:pt idx="61">
                  <c:v>82.66</c:v>
                </c:pt>
                <c:pt idx="62">
                  <c:v>79.78</c:v>
                </c:pt>
                <c:pt idx="63">
                  <c:v>76.989999999999995</c:v>
                </c:pt>
                <c:pt idx="64">
                  <c:v>73.28</c:v>
                </c:pt>
                <c:pt idx="65">
                  <c:v>70.349999999999994</c:v>
                </c:pt>
                <c:pt idx="66">
                  <c:v>66.97</c:v>
                </c:pt>
                <c:pt idx="67">
                  <c:v>61.71</c:v>
                </c:pt>
                <c:pt idx="68">
                  <c:v>57.84</c:v>
                </c:pt>
                <c:pt idx="69">
                  <c:v>57.07</c:v>
                </c:pt>
                <c:pt idx="70">
                  <c:v>56.42</c:v>
                </c:pt>
                <c:pt idx="71">
                  <c:v>61.06</c:v>
                </c:pt>
                <c:pt idx="72">
                  <c:v>61.87</c:v>
                </c:pt>
                <c:pt idx="73">
                  <c:v>63.56</c:v>
                </c:pt>
                <c:pt idx="74">
                  <c:v>64.150000000000006</c:v>
                </c:pt>
                <c:pt idx="75">
                  <c:v>62.13</c:v>
                </c:pt>
                <c:pt idx="76">
                  <c:v>61.79</c:v>
                </c:pt>
                <c:pt idx="77">
                  <c:v>61.55</c:v>
                </c:pt>
                <c:pt idx="78">
                  <c:v>60.66</c:v>
                </c:pt>
                <c:pt idx="79">
                  <c:v>59.54</c:v>
                </c:pt>
                <c:pt idx="80">
                  <c:v>59.86</c:v>
                </c:pt>
                <c:pt idx="81">
                  <c:v>60.03</c:v>
                </c:pt>
                <c:pt idx="82">
                  <c:v>60.85</c:v>
                </c:pt>
                <c:pt idx="83">
                  <c:v>61.1</c:v>
                </c:pt>
                <c:pt idx="84">
                  <c:v>62.19</c:v>
                </c:pt>
                <c:pt idx="85">
                  <c:v>64.680000000000007</c:v>
                </c:pt>
                <c:pt idx="86">
                  <c:v>65.680000000000007</c:v>
                </c:pt>
                <c:pt idx="87">
                  <c:v>65.14</c:v>
                </c:pt>
                <c:pt idx="88">
                  <c:v>66.55</c:v>
                </c:pt>
                <c:pt idx="89">
                  <c:v>68.599999999999994</c:v>
                </c:pt>
                <c:pt idx="90">
                  <c:v>70.099999999999994</c:v>
                </c:pt>
                <c:pt idx="91">
                  <c:v>70.430000000000007</c:v>
                </c:pt>
                <c:pt idx="92">
                  <c:v>70.48</c:v>
                </c:pt>
                <c:pt idx="93">
                  <c:v>71.87</c:v>
                </c:pt>
                <c:pt idx="94">
                  <c:v>73.239999999999995</c:v>
                </c:pt>
                <c:pt idx="95">
                  <c:v>72.41</c:v>
                </c:pt>
                <c:pt idx="96">
                  <c:v>73.36</c:v>
                </c:pt>
                <c:pt idx="97">
                  <c:v>75.86</c:v>
                </c:pt>
                <c:pt idx="98">
                  <c:v>77.36</c:v>
                </c:pt>
                <c:pt idx="99">
                  <c:v>76.790000000000006</c:v>
                </c:pt>
                <c:pt idx="100">
                  <c:v>77.83</c:v>
                </c:pt>
                <c:pt idx="101">
                  <c:v>77.11</c:v>
                </c:pt>
                <c:pt idx="102">
                  <c:v>77.040000000000006</c:v>
                </c:pt>
                <c:pt idx="103">
                  <c:v>74.59</c:v>
                </c:pt>
                <c:pt idx="104">
                  <c:v>74.959999999999994</c:v>
                </c:pt>
                <c:pt idx="105">
                  <c:v>76.41</c:v>
                </c:pt>
                <c:pt idx="106">
                  <c:v>78.44</c:v>
                </c:pt>
                <c:pt idx="107">
                  <c:v>77.92</c:v>
                </c:pt>
                <c:pt idx="108">
                  <c:v>77.739999999999995</c:v>
                </c:pt>
                <c:pt idx="109">
                  <c:v>79.16</c:v>
                </c:pt>
                <c:pt idx="110">
                  <c:v>80.27</c:v>
                </c:pt>
                <c:pt idx="111">
                  <c:v>80.63</c:v>
                </c:pt>
                <c:pt idx="112">
                  <c:v>81.97</c:v>
                </c:pt>
                <c:pt idx="113">
                  <c:v>85.04</c:v>
                </c:pt>
                <c:pt idx="114">
                  <c:v>86.55</c:v>
                </c:pt>
                <c:pt idx="115">
                  <c:v>86.94</c:v>
                </c:pt>
                <c:pt idx="116">
                  <c:v>86.98</c:v>
                </c:pt>
                <c:pt idx="117">
                  <c:v>88.65</c:v>
                </c:pt>
                <c:pt idx="118">
                  <c:v>91.71</c:v>
                </c:pt>
                <c:pt idx="119">
                  <c:v>92.5</c:v>
                </c:pt>
                <c:pt idx="120">
                  <c:v>94.38</c:v>
                </c:pt>
                <c:pt idx="121">
                  <c:v>95.43</c:v>
                </c:pt>
                <c:pt idx="122">
                  <c:v>97.14</c:v>
                </c:pt>
                <c:pt idx="123">
                  <c:v>96.72</c:v>
                </c:pt>
                <c:pt idx="124">
                  <c:v>95.87</c:v>
                </c:pt>
                <c:pt idx="125">
                  <c:v>98.39</c:v>
                </c:pt>
                <c:pt idx="126">
                  <c:v>101.35</c:v>
                </c:pt>
                <c:pt idx="127">
                  <c:v>100.51</c:v>
                </c:pt>
                <c:pt idx="128">
                  <c:v>98.05</c:v>
                </c:pt>
                <c:pt idx="129">
                  <c:v>96.99</c:v>
                </c:pt>
                <c:pt idx="130">
                  <c:v>96.95</c:v>
                </c:pt>
                <c:pt idx="131">
                  <c:v>92.49</c:v>
                </c:pt>
                <c:pt idx="132">
                  <c:v>90.07</c:v>
                </c:pt>
                <c:pt idx="133">
                  <c:v>93.07</c:v>
                </c:pt>
                <c:pt idx="134">
                  <c:v>94.45</c:v>
                </c:pt>
                <c:pt idx="135">
                  <c:v>94.7</c:v>
                </c:pt>
                <c:pt idx="136">
                  <c:v>95.74</c:v>
                </c:pt>
                <c:pt idx="137">
                  <c:v>97.03</c:v>
                </c:pt>
                <c:pt idx="138">
                  <c:v>96.66</c:v>
                </c:pt>
                <c:pt idx="139">
                  <c:v>95.83</c:v>
                </c:pt>
                <c:pt idx="140">
                  <c:v>94.95</c:v>
                </c:pt>
                <c:pt idx="141">
                  <c:v>93.82</c:v>
                </c:pt>
                <c:pt idx="142">
                  <c:v>92.58</c:v>
                </c:pt>
                <c:pt idx="143">
                  <c:v>88.74</c:v>
                </c:pt>
                <c:pt idx="144">
                  <c:v>87.66</c:v>
                </c:pt>
                <c:pt idx="145">
                  <c:v>87.27</c:v>
                </c:pt>
                <c:pt idx="146">
                  <c:v>87.88</c:v>
                </c:pt>
                <c:pt idx="147">
                  <c:v>87.05</c:v>
                </c:pt>
                <c:pt idx="148">
                  <c:v>86.26</c:v>
                </c:pt>
                <c:pt idx="149">
                  <c:v>86.99</c:v>
                </c:pt>
                <c:pt idx="150">
                  <c:v>87.54</c:v>
                </c:pt>
                <c:pt idx="151">
                  <c:v>87.55</c:v>
                </c:pt>
                <c:pt idx="152">
                  <c:v>88.37</c:v>
                </c:pt>
                <c:pt idx="153">
                  <c:v>88.91</c:v>
                </c:pt>
                <c:pt idx="154">
                  <c:v>91.04</c:v>
                </c:pt>
                <c:pt idx="155">
                  <c:v>91.42</c:v>
                </c:pt>
                <c:pt idx="156">
                  <c:v>92.74</c:v>
                </c:pt>
                <c:pt idx="157">
                  <c:v>94.95</c:v>
                </c:pt>
                <c:pt idx="158">
                  <c:v>97.72</c:v>
                </c:pt>
                <c:pt idx="159">
                  <c:v>99.62</c:v>
                </c:pt>
                <c:pt idx="160">
                  <c:v>99.16</c:v>
                </c:pt>
                <c:pt idx="161">
                  <c:v>100.48</c:v>
                </c:pt>
                <c:pt idx="162">
                  <c:v>102.92</c:v>
                </c:pt>
                <c:pt idx="163">
                  <c:v>102.55</c:v>
                </c:pt>
                <c:pt idx="164">
                  <c:v>103.97</c:v>
                </c:pt>
                <c:pt idx="165">
                  <c:v>106.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085376"/>
        <c:axId val="360086912"/>
      </c:lineChart>
      <c:lineChart>
        <c:grouping val="standard"/>
        <c:varyColors val="0"/>
        <c:ser>
          <c:idx val="1"/>
          <c:order val="1"/>
          <c:tx>
            <c:strRef>
              <c:f>'45.'!$C$8</c:f>
              <c:strCache>
                <c:ptCount val="1"/>
                <c:pt idx="0">
                  <c:v>Medel 1975 kv.4-2017 kv.2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dash"/>
            </a:ln>
          </c:spPr>
          <c:marker>
            <c:symbol val="none"/>
          </c:marker>
          <c:cat>
            <c:numRef>
              <c:f>'45.'!$A$9:$A$174</c:f>
              <c:numCache>
                <c:formatCode>m/d/yyyy</c:formatCode>
                <c:ptCount val="166"/>
                <c:pt idx="0">
                  <c:v>27850</c:v>
                </c:pt>
                <c:pt idx="1">
                  <c:v>27941</c:v>
                </c:pt>
                <c:pt idx="2">
                  <c:v>28033</c:v>
                </c:pt>
                <c:pt idx="3">
                  <c:v>28125</c:v>
                </c:pt>
                <c:pt idx="4">
                  <c:v>28215</c:v>
                </c:pt>
                <c:pt idx="5">
                  <c:v>28306</c:v>
                </c:pt>
                <c:pt idx="6">
                  <c:v>28398</c:v>
                </c:pt>
                <c:pt idx="7">
                  <c:v>28490</c:v>
                </c:pt>
                <c:pt idx="8">
                  <c:v>28580</c:v>
                </c:pt>
                <c:pt idx="9">
                  <c:v>28671</c:v>
                </c:pt>
                <c:pt idx="10">
                  <c:v>28763</c:v>
                </c:pt>
                <c:pt idx="11">
                  <c:v>28855</c:v>
                </c:pt>
                <c:pt idx="12">
                  <c:v>28945</c:v>
                </c:pt>
                <c:pt idx="13">
                  <c:v>29036</c:v>
                </c:pt>
                <c:pt idx="14">
                  <c:v>29128</c:v>
                </c:pt>
                <c:pt idx="15">
                  <c:v>29220</c:v>
                </c:pt>
                <c:pt idx="16">
                  <c:v>29311</c:v>
                </c:pt>
                <c:pt idx="17">
                  <c:v>29402</c:v>
                </c:pt>
                <c:pt idx="18">
                  <c:v>29494</c:v>
                </c:pt>
                <c:pt idx="19">
                  <c:v>29586</c:v>
                </c:pt>
                <c:pt idx="20">
                  <c:v>29676</c:v>
                </c:pt>
                <c:pt idx="21">
                  <c:v>29767</c:v>
                </c:pt>
                <c:pt idx="22">
                  <c:v>29859</c:v>
                </c:pt>
                <c:pt idx="23">
                  <c:v>29951</c:v>
                </c:pt>
                <c:pt idx="24">
                  <c:v>30041</c:v>
                </c:pt>
                <c:pt idx="25">
                  <c:v>30132</c:v>
                </c:pt>
                <c:pt idx="26">
                  <c:v>30224</c:v>
                </c:pt>
                <c:pt idx="27">
                  <c:v>30316</c:v>
                </c:pt>
                <c:pt idx="28">
                  <c:v>30406</c:v>
                </c:pt>
                <c:pt idx="29">
                  <c:v>30497</c:v>
                </c:pt>
                <c:pt idx="30">
                  <c:v>30589</c:v>
                </c:pt>
                <c:pt idx="31">
                  <c:v>30681</c:v>
                </c:pt>
                <c:pt idx="32">
                  <c:v>30772</c:v>
                </c:pt>
                <c:pt idx="33">
                  <c:v>30863</c:v>
                </c:pt>
                <c:pt idx="34">
                  <c:v>30955</c:v>
                </c:pt>
                <c:pt idx="35">
                  <c:v>31047</c:v>
                </c:pt>
                <c:pt idx="36">
                  <c:v>31137</c:v>
                </c:pt>
                <c:pt idx="37">
                  <c:v>31228</c:v>
                </c:pt>
                <c:pt idx="38">
                  <c:v>31320</c:v>
                </c:pt>
                <c:pt idx="39">
                  <c:v>31412</c:v>
                </c:pt>
                <c:pt idx="40">
                  <c:v>31502</c:v>
                </c:pt>
                <c:pt idx="41">
                  <c:v>31593</c:v>
                </c:pt>
                <c:pt idx="42">
                  <c:v>31685</c:v>
                </c:pt>
                <c:pt idx="43">
                  <c:v>31777</c:v>
                </c:pt>
                <c:pt idx="44">
                  <c:v>31867</c:v>
                </c:pt>
                <c:pt idx="45">
                  <c:v>31958</c:v>
                </c:pt>
                <c:pt idx="46">
                  <c:v>32050</c:v>
                </c:pt>
                <c:pt idx="47">
                  <c:v>32142</c:v>
                </c:pt>
                <c:pt idx="48">
                  <c:v>32233</c:v>
                </c:pt>
                <c:pt idx="49">
                  <c:v>32324</c:v>
                </c:pt>
                <c:pt idx="50">
                  <c:v>32416</c:v>
                </c:pt>
                <c:pt idx="51">
                  <c:v>32508</c:v>
                </c:pt>
                <c:pt idx="52">
                  <c:v>32598</c:v>
                </c:pt>
                <c:pt idx="53">
                  <c:v>32689</c:v>
                </c:pt>
                <c:pt idx="54">
                  <c:v>32781</c:v>
                </c:pt>
                <c:pt idx="55">
                  <c:v>32873</c:v>
                </c:pt>
                <c:pt idx="56">
                  <c:v>32963</c:v>
                </c:pt>
                <c:pt idx="57">
                  <c:v>33054</c:v>
                </c:pt>
                <c:pt idx="58">
                  <c:v>33146</c:v>
                </c:pt>
                <c:pt idx="59">
                  <c:v>33238</c:v>
                </c:pt>
                <c:pt idx="60">
                  <c:v>33328</c:v>
                </c:pt>
                <c:pt idx="61">
                  <c:v>33419</c:v>
                </c:pt>
                <c:pt idx="62">
                  <c:v>33511</c:v>
                </c:pt>
                <c:pt idx="63">
                  <c:v>33603</c:v>
                </c:pt>
                <c:pt idx="64">
                  <c:v>33694</c:v>
                </c:pt>
                <c:pt idx="65">
                  <c:v>33785</c:v>
                </c:pt>
                <c:pt idx="66">
                  <c:v>33877</c:v>
                </c:pt>
                <c:pt idx="67">
                  <c:v>33969</c:v>
                </c:pt>
                <c:pt idx="68">
                  <c:v>34059</c:v>
                </c:pt>
                <c:pt idx="69">
                  <c:v>34150</c:v>
                </c:pt>
                <c:pt idx="70">
                  <c:v>34242</c:v>
                </c:pt>
                <c:pt idx="71">
                  <c:v>34334</c:v>
                </c:pt>
                <c:pt idx="72">
                  <c:v>34424</c:v>
                </c:pt>
                <c:pt idx="73">
                  <c:v>34515</c:v>
                </c:pt>
                <c:pt idx="74">
                  <c:v>34607</c:v>
                </c:pt>
                <c:pt idx="75">
                  <c:v>34699</c:v>
                </c:pt>
                <c:pt idx="76">
                  <c:v>34789</c:v>
                </c:pt>
                <c:pt idx="77">
                  <c:v>34880</c:v>
                </c:pt>
                <c:pt idx="78">
                  <c:v>34972</c:v>
                </c:pt>
                <c:pt idx="79">
                  <c:v>35064</c:v>
                </c:pt>
                <c:pt idx="80">
                  <c:v>35155</c:v>
                </c:pt>
                <c:pt idx="81">
                  <c:v>35246</c:v>
                </c:pt>
                <c:pt idx="82">
                  <c:v>35338</c:v>
                </c:pt>
                <c:pt idx="83">
                  <c:v>35430</c:v>
                </c:pt>
                <c:pt idx="84">
                  <c:v>35520</c:v>
                </c:pt>
                <c:pt idx="85">
                  <c:v>35611</c:v>
                </c:pt>
                <c:pt idx="86">
                  <c:v>35703</c:v>
                </c:pt>
                <c:pt idx="87">
                  <c:v>35795</c:v>
                </c:pt>
                <c:pt idx="88">
                  <c:v>35885</c:v>
                </c:pt>
                <c:pt idx="89">
                  <c:v>35976</c:v>
                </c:pt>
                <c:pt idx="90">
                  <c:v>36068</c:v>
                </c:pt>
                <c:pt idx="91">
                  <c:v>36160</c:v>
                </c:pt>
                <c:pt idx="92">
                  <c:v>36250</c:v>
                </c:pt>
                <c:pt idx="93">
                  <c:v>36341</c:v>
                </c:pt>
                <c:pt idx="94">
                  <c:v>36433</c:v>
                </c:pt>
                <c:pt idx="95">
                  <c:v>36525</c:v>
                </c:pt>
                <c:pt idx="96">
                  <c:v>36616</c:v>
                </c:pt>
                <c:pt idx="97">
                  <c:v>36707</c:v>
                </c:pt>
                <c:pt idx="98">
                  <c:v>36799</c:v>
                </c:pt>
                <c:pt idx="99">
                  <c:v>36891</c:v>
                </c:pt>
                <c:pt idx="100">
                  <c:v>36981</c:v>
                </c:pt>
                <c:pt idx="101">
                  <c:v>37072</c:v>
                </c:pt>
                <c:pt idx="102">
                  <c:v>37164</c:v>
                </c:pt>
                <c:pt idx="103">
                  <c:v>37256</c:v>
                </c:pt>
                <c:pt idx="104">
                  <c:v>37346</c:v>
                </c:pt>
                <c:pt idx="105">
                  <c:v>37437</c:v>
                </c:pt>
                <c:pt idx="106">
                  <c:v>37529</c:v>
                </c:pt>
                <c:pt idx="107">
                  <c:v>37621</c:v>
                </c:pt>
                <c:pt idx="108">
                  <c:v>37711</c:v>
                </c:pt>
                <c:pt idx="109">
                  <c:v>37802</c:v>
                </c:pt>
                <c:pt idx="110">
                  <c:v>37894</c:v>
                </c:pt>
                <c:pt idx="111">
                  <c:v>37986</c:v>
                </c:pt>
                <c:pt idx="112">
                  <c:v>38077</c:v>
                </c:pt>
                <c:pt idx="113">
                  <c:v>38168</c:v>
                </c:pt>
                <c:pt idx="114">
                  <c:v>38260</c:v>
                </c:pt>
                <c:pt idx="115">
                  <c:v>38352</c:v>
                </c:pt>
                <c:pt idx="116">
                  <c:v>38442</c:v>
                </c:pt>
                <c:pt idx="117">
                  <c:v>38533</c:v>
                </c:pt>
                <c:pt idx="118">
                  <c:v>38625</c:v>
                </c:pt>
                <c:pt idx="119">
                  <c:v>38717</c:v>
                </c:pt>
                <c:pt idx="120">
                  <c:v>38807</c:v>
                </c:pt>
                <c:pt idx="121">
                  <c:v>38898</c:v>
                </c:pt>
                <c:pt idx="122">
                  <c:v>38990</c:v>
                </c:pt>
                <c:pt idx="123">
                  <c:v>39082</c:v>
                </c:pt>
                <c:pt idx="124">
                  <c:v>39172</c:v>
                </c:pt>
                <c:pt idx="125">
                  <c:v>39263</c:v>
                </c:pt>
                <c:pt idx="126">
                  <c:v>39355</c:v>
                </c:pt>
                <c:pt idx="127">
                  <c:v>39447</c:v>
                </c:pt>
                <c:pt idx="128">
                  <c:v>39538</c:v>
                </c:pt>
                <c:pt idx="129">
                  <c:v>39629</c:v>
                </c:pt>
                <c:pt idx="130">
                  <c:v>39721</c:v>
                </c:pt>
                <c:pt idx="131">
                  <c:v>39813</c:v>
                </c:pt>
                <c:pt idx="132">
                  <c:v>39903</c:v>
                </c:pt>
                <c:pt idx="133">
                  <c:v>39994</c:v>
                </c:pt>
                <c:pt idx="134">
                  <c:v>40086</c:v>
                </c:pt>
                <c:pt idx="135">
                  <c:v>40178</c:v>
                </c:pt>
                <c:pt idx="136">
                  <c:v>40268</c:v>
                </c:pt>
                <c:pt idx="137">
                  <c:v>40359</c:v>
                </c:pt>
                <c:pt idx="138">
                  <c:v>40451</c:v>
                </c:pt>
                <c:pt idx="139">
                  <c:v>40543</c:v>
                </c:pt>
                <c:pt idx="140">
                  <c:v>40633</c:v>
                </c:pt>
                <c:pt idx="141">
                  <c:v>40724</c:v>
                </c:pt>
                <c:pt idx="142">
                  <c:v>40816</c:v>
                </c:pt>
                <c:pt idx="143">
                  <c:v>40908</c:v>
                </c:pt>
                <c:pt idx="144">
                  <c:v>40999</c:v>
                </c:pt>
                <c:pt idx="145">
                  <c:v>41090</c:v>
                </c:pt>
                <c:pt idx="146">
                  <c:v>41182</c:v>
                </c:pt>
                <c:pt idx="147">
                  <c:v>41274</c:v>
                </c:pt>
                <c:pt idx="148">
                  <c:v>41364</c:v>
                </c:pt>
                <c:pt idx="149">
                  <c:v>41455</c:v>
                </c:pt>
                <c:pt idx="150">
                  <c:v>41547</c:v>
                </c:pt>
                <c:pt idx="151">
                  <c:v>41639</c:v>
                </c:pt>
                <c:pt idx="152">
                  <c:v>41729</c:v>
                </c:pt>
                <c:pt idx="153">
                  <c:v>41820</c:v>
                </c:pt>
                <c:pt idx="154">
                  <c:v>41912</c:v>
                </c:pt>
                <c:pt idx="155">
                  <c:v>42004</c:v>
                </c:pt>
                <c:pt idx="156">
                  <c:v>42094</c:v>
                </c:pt>
                <c:pt idx="157">
                  <c:v>42185</c:v>
                </c:pt>
                <c:pt idx="158">
                  <c:v>42277</c:v>
                </c:pt>
                <c:pt idx="159">
                  <c:v>42369</c:v>
                </c:pt>
                <c:pt idx="160">
                  <c:v>42460</c:v>
                </c:pt>
                <c:pt idx="161">
                  <c:v>42551</c:v>
                </c:pt>
                <c:pt idx="162">
                  <c:v>42643</c:v>
                </c:pt>
                <c:pt idx="163">
                  <c:v>42735</c:v>
                </c:pt>
                <c:pt idx="164">
                  <c:v>42825</c:v>
                </c:pt>
                <c:pt idx="165">
                  <c:v>42916</c:v>
                </c:pt>
              </c:numCache>
            </c:numRef>
          </c:cat>
          <c:val>
            <c:numRef>
              <c:f>'45.'!$C$9:$C$174</c:f>
              <c:numCache>
                <c:formatCode>General</c:formatCode>
                <c:ptCount val="166"/>
                <c:pt idx="0">
                  <c:v>83.54</c:v>
                </c:pt>
                <c:pt idx="1">
                  <c:v>83.54</c:v>
                </c:pt>
                <c:pt idx="2">
                  <c:v>83.54</c:v>
                </c:pt>
                <c:pt idx="3">
                  <c:v>83.54</c:v>
                </c:pt>
                <c:pt idx="4">
                  <c:v>83.54</c:v>
                </c:pt>
                <c:pt idx="5">
                  <c:v>83.54</c:v>
                </c:pt>
                <c:pt idx="6">
                  <c:v>83.54</c:v>
                </c:pt>
                <c:pt idx="7">
                  <c:v>83.54</c:v>
                </c:pt>
                <c:pt idx="8">
                  <c:v>83.54</c:v>
                </c:pt>
                <c:pt idx="9">
                  <c:v>83.54</c:v>
                </c:pt>
                <c:pt idx="10">
                  <c:v>83.54</c:v>
                </c:pt>
                <c:pt idx="11">
                  <c:v>83.54</c:v>
                </c:pt>
                <c:pt idx="12">
                  <c:v>83.54</c:v>
                </c:pt>
                <c:pt idx="13">
                  <c:v>83.54</c:v>
                </c:pt>
                <c:pt idx="14">
                  <c:v>83.54</c:v>
                </c:pt>
                <c:pt idx="15">
                  <c:v>83.54</c:v>
                </c:pt>
                <c:pt idx="16">
                  <c:v>83.54</c:v>
                </c:pt>
                <c:pt idx="17">
                  <c:v>83.54</c:v>
                </c:pt>
                <c:pt idx="18">
                  <c:v>83.54</c:v>
                </c:pt>
                <c:pt idx="19">
                  <c:v>83.54</c:v>
                </c:pt>
                <c:pt idx="20">
                  <c:v>83.54</c:v>
                </c:pt>
                <c:pt idx="21">
                  <c:v>83.54</c:v>
                </c:pt>
                <c:pt idx="22">
                  <c:v>83.54</c:v>
                </c:pt>
                <c:pt idx="23">
                  <c:v>83.54</c:v>
                </c:pt>
                <c:pt idx="24">
                  <c:v>83.54</c:v>
                </c:pt>
                <c:pt idx="25">
                  <c:v>83.54</c:v>
                </c:pt>
                <c:pt idx="26">
                  <c:v>83.54</c:v>
                </c:pt>
                <c:pt idx="27">
                  <c:v>83.54</c:v>
                </c:pt>
                <c:pt idx="28">
                  <c:v>83.54</c:v>
                </c:pt>
                <c:pt idx="29">
                  <c:v>83.54</c:v>
                </c:pt>
                <c:pt idx="30">
                  <c:v>83.54</c:v>
                </c:pt>
                <c:pt idx="31">
                  <c:v>83.54</c:v>
                </c:pt>
                <c:pt idx="32">
                  <c:v>83.54</c:v>
                </c:pt>
                <c:pt idx="33">
                  <c:v>83.54</c:v>
                </c:pt>
                <c:pt idx="34">
                  <c:v>83.54</c:v>
                </c:pt>
                <c:pt idx="35">
                  <c:v>83.54</c:v>
                </c:pt>
                <c:pt idx="36">
                  <c:v>83.54</c:v>
                </c:pt>
                <c:pt idx="37">
                  <c:v>83.54</c:v>
                </c:pt>
                <c:pt idx="38">
                  <c:v>83.54</c:v>
                </c:pt>
                <c:pt idx="39">
                  <c:v>83.54</c:v>
                </c:pt>
                <c:pt idx="40">
                  <c:v>83.54</c:v>
                </c:pt>
                <c:pt idx="41">
                  <c:v>83.54</c:v>
                </c:pt>
                <c:pt idx="42">
                  <c:v>83.54</c:v>
                </c:pt>
                <c:pt idx="43">
                  <c:v>83.54</c:v>
                </c:pt>
                <c:pt idx="44">
                  <c:v>83.54</c:v>
                </c:pt>
                <c:pt idx="45">
                  <c:v>83.54</c:v>
                </c:pt>
                <c:pt idx="46">
                  <c:v>83.54</c:v>
                </c:pt>
                <c:pt idx="47">
                  <c:v>83.54</c:v>
                </c:pt>
                <c:pt idx="48">
                  <c:v>83.54</c:v>
                </c:pt>
                <c:pt idx="49">
                  <c:v>83.54</c:v>
                </c:pt>
                <c:pt idx="50">
                  <c:v>83.54</c:v>
                </c:pt>
                <c:pt idx="51">
                  <c:v>83.54</c:v>
                </c:pt>
                <c:pt idx="52">
                  <c:v>83.54</c:v>
                </c:pt>
                <c:pt idx="53">
                  <c:v>83.54</c:v>
                </c:pt>
                <c:pt idx="54">
                  <c:v>83.54</c:v>
                </c:pt>
                <c:pt idx="55">
                  <c:v>83.54</c:v>
                </c:pt>
                <c:pt idx="56">
                  <c:v>83.54</c:v>
                </c:pt>
                <c:pt idx="57">
                  <c:v>83.54</c:v>
                </c:pt>
                <c:pt idx="58">
                  <c:v>83.54</c:v>
                </c:pt>
                <c:pt idx="59">
                  <c:v>83.54</c:v>
                </c:pt>
                <c:pt idx="60">
                  <c:v>83.54</c:v>
                </c:pt>
                <c:pt idx="61">
                  <c:v>83.54</c:v>
                </c:pt>
                <c:pt idx="62">
                  <c:v>83.54</c:v>
                </c:pt>
                <c:pt idx="63">
                  <c:v>83.54</c:v>
                </c:pt>
                <c:pt idx="64">
                  <c:v>83.54</c:v>
                </c:pt>
                <c:pt idx="65">
                  <c:v>83.54</c:v>
                </c:pt>
                <c:pt idx="66">
                  <c:v>83.54</c:v>
                </c:pt>
                <c:pt idx="67">
                  <c:v>83.54</c:v>
                </c:pt>
                <c:pt idx="68">
                  <c:v>83.54</c:v>
                </c:pt>
                <c:pt idx="69">
                  <c:v>83.54</c:v>
                </c:pt>
                <c:pt idx="70">
                  <c:v>83.54</c:v>
                </c:pt>
                <c:pt idx="71">
                  <c:v>83.54</c:v>
                </c:pt>
                <c:pt idx="72">
                  <c:v>83.54</c:v>
                </c:pt>
                <c:pt idx="73">
                  <c:v>83.54</c:v>
                </c:pt>
                <c:pt idx="74">
                  <c:v>83.54</c:v>
                </c:pt>
                <c:pt idx="75">
                  <c:v>83.54</c:v>
                </c:pt>
                <c:pt idx="76">
                  <c:v>83.54</c:v>
                </c:pt>
                <c:pt idx="77">
                  <c:v>83.54</c:v>
                </c:pt>
                <c:pt idx="78">
                  <c:v>83.54</c:v>
                </c:pt>
                <c:pt idx="79">
                  <c:v>83.54</c:v>
                </c:pt>
                <c:pt idx="80">
                  <c:v>83.54</c:v>
                </c:pt>
                <c:pt idx="81">
                  <c:v>83.54</c:v>
                </c:pt>
                <c:pt idx="82">
                  <c:v>83.54</c:v>
                </c:pt>
                <c:pt idx="83">
                  <c:v>83.54</c:v>
                </c:pt>
                <c:pt idx="84">
                  <c:v>83.54</c:v>
                </c:pt>
                <c:pt idx="85">
                  <c:v>83.54</c:v>
                </c:pt>
                <c:pt idx="86">
                  <c:v>83.54</c:v>
                </c:pt>
                <c:pt idx="87">
                  <c:v>83.54</c:v>
                </c:pt>
                <c:pt idx="88">
                  <c:v>83.54</c:v>
                </c:pt>
                <c:pt idx="89">
                  <c:v>83.54</c:v>
                </c:pt>
                <c:pt idx="90">
                  <c:v>83.54</c:v>
                </c:pt>
                <c:pt idx="91">
                  <c:v>83.54</c:v>
                </c:pt>
                <c:pt idx="92">
                  <c:v>83.54</c:v>
                </c:pt>
                <c:pt idx="93">
                  <c:v>83.54</c:v>
                </c:pt>
                <c:pt idx="94">
                  <c:v>83.54</c:v>
                </c:pt>
                <c:pt idx="95">
                  <c:v>83.54</c:v>
                </c:pt>
                <c:pt idx="96">
                  <c:v>83.54</c:v>
                </c:pt>
                <c:pt idx="97">
                  <c:v>83.54</c:v>
                </c:pt>
                <c:pt idx="98">
                  <c:v>83.54</c:v>
                </c:pt>
                <c:pt idx="99">
                  <c:v>83.54</c:v>
                </c:pt>
                <c:pt idx="100">
                  <c:v>83.54</c:v>
                </c:pt>
                <c:pt idx="101">
                  <c:v>83.54</c:v>
                </c:pt>
                <c:pt idx="102">
                  <c:v>83.54</c:v>
                </c:pt>
                <c:pt idx="103">
                  <c:v>83.54</c:v>
                </c:pt>
                <c:pt idx="104">
                  <c:v>83.54</c:v>
                </c:pt>
                <c:pt idx="105">
                  <c:v>83.54</c:v>
                </c:pt>
                <c:pt idx="106">
                  <c:v>83.54</c:v>
                </c:pt>
                <c:pt idx="107">
                  <c:v>83.54</c:v>
                </c:pt>
                <c:pt idx="108">
                  <c:v>83.54</c:v>
                </c:pt>
                <c:pt idx="109">
                  <c:v>83.54</c:v>
                </c:pt>
                <c:pt idx="110">
                  <c:v>83.54</c:v>
                </c:pt>
                <c:pt idx="111">
                  <c:v>83.54</c:v>
                </c:pt>
                <c:pt idx="112">
                  <c:v>83.54</c:v>
                </c:pt>
                <c:pt idx="113">
                  <c:v>83.54</c:v>
                </c:pt>
                <c:pt idx="114">
                  <c:v>83.54</c:v>
                </c:pt>
                <c:pt idx="115">
                  <c:v>83.54</c:v>
                </c:pt>
                <c:pt idx="116">
                  <c:v>83.54</c:v>
                </c:pt>
                <c:pt idx="117">
                  <c:v>83.54</c:v>
                </c:pt>
                <c:pt idx="118">
                  <c:v>83.54</c:v>
                </c:pt>
                <c:pt idx="119">
                  <c:v>83.54</c:v>
                </c:pt>
                <c:pt idx="120">
                  <c:v>83.54</c:v>
                </c:pt>
                <c:pt idx="121">
                  <c:v>83.54</c:v>
                </c:pt>
                <c:pt idx="122">
                  <c:v>83.54</c:v>
                </c:pt>
                <c:pt idx="123">
                  <c:v>83.54</c:v>
                </c:pt>
                <c:pt idx="124">
                  <c:v>83.54</c:v>
                </c:pt>
                <c:pt idx="125">
                  <c:v>83.54</c:v>
                </c:pt>
                <c:pt idx="126">
                  <c:v>83.54</c:v>
                </c:pt>
                <c:pt idx="127">
                  <c:v>83.54</c:v>
                </c:pt>
                <c:pt idx="128">
                  <c:v>83.54</c:v>
                </c:pt>
                <c:pt idx="129">
                  <c:v>83.54</c:v>
                </c:pt>
                <c:pt idx="130">
                  <c:v>83.54</c:v>
                </c:pt>
                <c:pt idx="131">
                  <c:v>83.54</c:v>
                </c:pt>
                <c:pt idx="132">
                  <c:v>83.54</c:v>
                </c:pt>
                <c:pt idx="133">
                  <c:v>83.54</c:v>
                </c:pt>
                <c:pt idx="134">
                  <c:v>83.54</c:v>
                </c:pt>
                <c:pt idx="135">
                  <c:v>83.54</c:v>
                </c:pt>
                <c:pt idx="136">
                  <c:v>83.54</c:v>
                </c:pt>
                <c:pt idx="137">
                  <c:v>83.54</c:v>
                </c:pt>
                <c:pt idx="138">
                  <c:v>83.54</c:v>
                </c:pt>
                <c:pt idx="139">
                  <c:v>83.54</c:v>
                </c:pt>
                <c:pt idx="140">
                  <c:v>83.54</c:v>
                </c:pt>
                <c:pt idx="141">
                  <c:v>83.54</c:v>
                </c:pt>
                <c:pt idx="142">
                  <c:v>83.54</c:v>
                </c:pt>
                <c:pt idx="143">
                  <c:v>83.54</c:v>
                </c:pt>
                <c:pt idx="144">
                  <c:v>83.54</c:v>
                </c:pt>
                <c:pt idx="145">
                  <c:v>83.54</c:v>
                </c:pt>
                <c:pt idx="146">
                  <c:v>83.54</c:v>
                </c:pt>
                <c:pt idx="147">
                  <c:v>83.54</c:v>
                </c:pt>
                <c:pt idx="148">
                  <c:v>83.54</c:v>
                </c:pt>
                <c:pt idx="149">
                  <c:v>83.54</c:v>
                </c:pt>
                <c:pt idx="150">
                  <c:v>83.54</c:v>
                </c:pt>
                <c:pt idx="151">
                  <c:v>83.54</c:v>
                </c:pt>
                <c:pt idx="152">
                  <c:v>83.54</c:v>
                </c:pt>
                <c:pt idx="153">
                  <c:v>83.54</c:v>
                </c:pt>
                <c:pt idx="154">
                  <c:v>83.54</c:v>
                </c:pt>
                <c:pt idx="155">
                  <c:v>83.54</c:v>
                </c:pt>
                <c:pt idx="156">
                  <c:v>83.54</c:v>
                </c:pt>
                <c:pt idx="157">
                  <c:v>83.54</c:v>
                </c:pt>
                <c:pt idx="158">
                  <c:v>83.54</c:v>
                </c:pt>
                <c:pt idx="159">
                  <c:v>83.54</c:v>
                </c:pt>
                <c:pt idx="160">
                  <c:v>83.54</c:v>
                </c:pt>
                <c:pt idx="161">
                  <c:v>83.54</c:v>
                </c:pt>
                <c:pt idx="162">
                  <c:v>83.54</c:v>
                </c:pt>
                <c:pt idx="163">
                  <c:v>83.54</c:v>
                </c:pt>
                <c:pt idx="164">
                  <c:v>83.54</c:v>
                </c:pt>
                <c:pt idx="165">
                  <c:v>83.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098432"/>
        <c:axId val="360096896"/>
      </c:lineChart>
      <c:dateAx>
        <c:axId val="3600853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86912"/>
        <c:crosses val="autoZero"/>
        <c:auto val="1"/>
        <c:lblOffset val="100"/>
        <c:baseTimeUnit val="months"/>
        <c:majorUnit val="4"/>
        <c:majorTimeUnit val="years"/>
      </c:dateAx>
      <c:valAx>
        <c:axId val="360086912"/>
        <c:scaling>
          <c:orientation val="minMax"/>
          <c:max val="110"/>
          <c:min val="5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85376"/>
        <c:crosses val="autoZero"/>
        <c:crossBetween val="midCat"/>
      </c:valAx>
      <c:valAx>
        <c:axId val="360096896"/>
        <c:scaling>
          <c:orientation val="minMax"/>
          <c:max val="110"/>
          <c:min val="5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98432"/>
        <c:crosses val="max"/>
        <c:crossBetween val="between"/>
      </c:valAx>
      <c:dateAx>
        <c:axId val="36009843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096896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8343217386815609"/>
          <c:w val="0.86278846271918053"/>
          <c:h val="0.10398361823759934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6.'!$B$8</c:f>
              <c:strCache>
                <c:ptCount val="1"/>
                <c:pt idx="0">
                  <c:v>Total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6.'!$A$9:$A$162</c:f>
              <c:numCache>
                <c:formatCode>m/d/yyyy</c:formatCode>
                <c:ptCount val="154"/>
                <c:pt idx="0">
                  <c:v>38383</c:v>
                </c:pt>
                <c:pt idx="1">
                  <c:v>38411</c:v>
                </c:pt>
                <c:pt idx="2">
                  <c:v>38442</c:v>
                </c:pt>
                <c:pt idx="3">
                  <c:v>38471</c:v>
                </c:pt>
                <c:pt idx="4">
                  <c:v>38503</c:v>
                </c:pt>
                <c:pt idx="5">
                  <c:v>38533</c:v>
                </c:pt>
                <c:pt idx="6">
                  <c:v>38562</c:v>
                </c:pt>
                <c:pt idx="7">
                  <c:v>38595</c:v>
                </c:pt>
                <c:pt idx="8">
                  <c:v>38625</c:v>
                </c:pt>
                <c:pt idx="9">
                  <c:v>38656</c:v>
                </c:pt>
                <c:pt idx="10">
                  <c:v>38686</c:v>
                </c:pt>
                <c:pt idx="11">
                  <c:v>38716</c:v>
                </c:pt>
                <c:pt idx="12">
                  <c:v>38748</c:v>
                </c:pt>
                <c:pt idx="13">
                  <c:v>38776</c:v>
                </c:pt>
                <c:pt idx="14">
                  <c:v>38807</c:v>
                </c:pt>
                <c:pt idx="15">
                  <c:v>38835</c:v>
                </c:pt>
                <c:pt idx="16">
                  <c:v>38868</c:v>
                </c:pt>
                <c:pt idx="17">
                  <c:v>38898</c:v>
                </c:pt>
                <c:pt idx="18">
                  <c:v>38929</c:v>
                </c:pt>
                <c:pt idx="19">
                  <c:v>38960</c:v>
                </c:pt>
                <c:pt idx="20">
                  <c:v>38989</c:v>
                </c:pt>
                <c:pt idx="21">
                  <c:v>39021</c:v>
                </c:pt>
                <c:pt idx="22">
                  <c:v>39051</c:v>
                </c:pt>
                <c:pt idx="23">
                  <c:v>39080</c:v>
                </c:pt>
                <c:pt idx="24">
                  <c:v>39113</c:v>
                </c:pt>
                <c:pt idx="25">
                  <c:v>39141</c:v>
                </c:pt>
                <c:pt idx="26">
                  <c:v>39171</c:v>
                </c:pt>
                <c:pt idx="27">
                  <c:v>39202</c:v>
                </c:pt>
                <c:pt idx="28">
                  <c:v>39233</c:v>
                </c:pt>
                <c:pt idx="29">
                  <c:v>39262</c:v>
                </c:pt>
                <c:pt idx="30">
                  <c:v>39294</c:v>
                </c:pt>
                <c:pt idx="31">
                  <c:v>39325</c:v>
                </c:pt>
                <c:pt idx="32">
                  <c:v>39353</c:v>
                </c:pt>
                <c:pt idx="33">
                  <c:v>39386</c:v>
                </c:pt>
                <c:pt idx="34">
                  <c:v>39416</c:v>
                </c:pt>
                <c:pt idx="35">
                  <c:v>39447</c:v>
                </c:pt>
                <c:pt idx="36">
                  <c:v>39478</c:v>
                </c:pt>
                <c:pt idx="37">
                  <c:v>39507</c:v>
                </c:pt>
                <c:pt idx="38">
                  <c:v>39538</c:v>
                </c:pt>
                <c:pt idx="39">
                  <c:v>39568</c:v>
                </c:pt>
                <c:pt idx="40">
                  <c:v>39598</c:v>
                </c:pt>
                <c:pt idx="41">
                  <c:v>39629</c:v>
                </c:pt>
                <c:pt idx="42">
                  <c:v>39660</c:v>
                </c:pt>
                <c:pt idx="43">
                  <c:v>39689</c:v>
                </c:pt>
                <c:pt idx="44">
                  <c:v>39721</c:v>
                </c:pt>
                <c:pt idx="45">
                  <c:v>39752</c:v>
                </c:pt>
                <c:pt idx="46">
                  <c:v>39780</c:v>
                </c:pt>
                <c:pt idx="47">
                  <c:v>39813</c:v>
                </c:pt>
                <c:pt idx="48">
                  <c:v>39843</c:v>
                </c:pt>
                <c:pt idx="49">
                  <c:v>39871</c:v>
                </c:pt>
                <c:pt idx="50">
                  <c:v>39903</c:v>
                </c:pt>
                <c:pt idx="51">
                  <c:v>39933</c:v>
                </c:pt>
                <c:pt idx="52">
                  <c:v>39962</c:v>
                </c:pt>
                <c:pt idx="53">
                  <c:v>39994</c:v>
                </c:pt>
                <c:pt idx="54">
                  <c:v>40025</c:v>
                </c:pt>
                <c:pt idx="55">
                  <c:v>40056</c:v>
                </c:pt>
                <c:pt idx="56">
                  <c:v>40086</c:v>
                </c:pt>
                <c:pt idx="57">
                  <c:v>40116</c:v>
                </c:pt>
                <c:pt idx="58">
                  <c:v>40147</c:v>
                </c:pt>
                <c:pt idx="59">
                  <c:v>40178</c:v>
                </c:pt>
                <c:pt idx="60">
                  <c:v>40207</c:v>
                </c:pt>
                <c:pt idx="61">
                  <c:v>40235</c:v>
                </c:pt>
                <c:pt idx="62">
                  <c:v>40268</c:v>
                </c:pt>
                <c:pt idx="63">
                  <c:v>40298</c:v>
                </c:pt>
                <c:pt idx="64">
                  <c:v>40329</c:v>
                </c:pt>
                <c:pt idx="65">
                  <c:v>40359</c:v>
                </c:pt>
                <c:pt idx="66">
                  <c:v>40389</c:v>
                </c:pt>
                <c:pt idx="67">
                  <c:v>40421</c:v>
                </c:pt>
                <c:pt idx="68">
                  <c:v>40451</c:v>
                </c:pt>
                <c:pt idx="69">
                  <c:v>40480</c:v>
                </c:pt>
                <c:pt idx="70">
                  <c:v>40512</c:v>
                </c:pt>
                <c:pt idx="71">
                  <c:v>40543</c:v>
                </c:pt>
                <c:pt idx="72">
                  <c:v>40574</c:v>
                </c:pt>
                <c:pt idx="73">
                  <c:v>40602</c:v>
                </c:pt>
                <c:pt idx="74">
                  <c:v>40633</c:v>
                </c:pt>
                <c:pt idx="75">
                  <c:v>40662</c:v>
                </c:pt>
                <c:pt idx="76">
                  <c:v>40694</c:v>
                </c:pt>
                <c:pt idx="77">
                  <c:v>40724</c:v>
                </c:pt>
                <c:pt idx="78">
                  <c:v>40753</c:v>
                </c:pt>
                <c:pt idx="79">
                  <c:v>40786</c:v>
                </c:pt>
                <c:pt idx="80">
                  <c:v>40816</c:v>
                </c:pt>
                <c:pt idx="81">
                  <c:v>40847</c:v>
                </c:pt>
                <c:pt idx="82">
                  <c:v>40877</c:v>
                </c:pt>
                <c:pt idx="83">
                  <c:v>40907</c:v>
                </c:pt>
                <c:pt idx="84">
                  <c:v>40939</c:v>
                </c:pt>
                <c:pt idx="85">
                  <c:v>40968</c:v>
                </c:pt>
                <c:pt idx="86">
                  <c:v>40998</c:v>
                </c:pt>
                <c:pt idx="87">
                  <c:v>41029</c:v>
                </c:pt>
                <c:pt idx="88">
                  <c:v>41060</c:v>
                </c:pt>
                <c:pt idx="89">
                  <c:v>41089</c:v>
                </c:pt>
                <c:pt idx="90">
                  <c:v>41121</c:v>
                </c:pt>
                <c:pt idx="91">
                  <c:v>41152</c:v>
                </c:pt>
                <c:pt idx="92">
                  <c:v>41180</c:v>
                </c:pt>
                <c:pt idx="93">
                  <c:v>41213</c:v>
                </c:pt>
                <c:pt idx="94">
                  <c:v>41243</c:v>
                </c:pt>
                <c:pt idx="95">
                  <c:v>41274</c:v>
                </c:pt>
                <c:pt idx="96">
                  <c:v>41305</c:v>
                </c:pt>
                <c:pt idx="97">
                  <c:v>41333</c:v>
                </c:pt>
                <c:pt idx="98">
                  <c:v>41362</c:v>
                </c:pt>
                <c:pt idx="99">
                  <c:v>41394</c:v>
                </c:pt>
                <c:pt idx="100">
                  <c:v>41425</c:v>
                </c:pt>
                <c:pt idx="101">
                  <c:v>41453</c:v>
                </c:pt>
                <c:pt idx="102">
                  <c:v>41486</c:v>
                </c:pt>
                <c:pt idx="103">
                  <c:v>41516</c:v>
                </c:pt>
                <c:pt idx="104">
                  <c:v>41547</c:v>
                </c:pt>
                <c:pt idx="105">
                  <c:v>41578</c:v>
                </c:pt>
                <c:pt idx="106">
                  <c:v>41607</c:v>
                </c:pt>
                <c:pt idx="107">
                  <c:v>41639</c:v>
                </c:pt>
                <c:pt idx="108">
                  <c:v>41670</c:v>
                </c:pt>
                <c:pt idx="109">
                  <c:v>41698</c:v>
                </c:pt>
                <c:pt idx="110">
                  <c:v>41729</c:v>
                </c:pt>
                <c:pt idx="111">
                  <c:v>41759</c:v>
                </c:pt>
                <c:pt idx="112">
                  <c:v>41789</c:v>
                </c:pt>
                <c:pt idx="113">
                  <c:v>41820</c:v>
                </c:pt>
                <c:pt idx="114">
                  <c:v>41851</c:v>
                </c:pt>
                <c:pt idx="115">
                  <c:v>41880</c:v>
                </c:pt>
                <c:pt idx="116">
                  <c:v>41912</c:v>
                </c:pt>
                <c:pt idx="117">
                  <c:v>41943</c:v>
                </c:pt>
                <c:pt idx="118">
                  <c:v>41971</c:v>
                </c:pt>
                <c:pt idx="119">
                  <c:v>42004</c:v>
                </c:pt>
                <c:pt idx="120">
                  <c:v>42034</c:v>
                </c:pt>
                <c:pt idx="121">
                  <c:v>42062</c:v>
                </c:pt>
                <c:pt idx="122">
                  <c:v>42094</c:v>
                </c:pt>
                <c:pt idx="123">
                  <c:v>42124</c:v>
                </c:pt>
                <c:pt idx="124">
                  <c:v>42153</c:v>
                </c:pt>
                <c:pt idx="125">
                  <c:v>42185</c:v>
                </c:pt>
                <c:pt idx="126">
                  <c:v>42216</c:v>
                </c:pt>
                <c:pt idx="127">
                  <c:v>42247</c:v>
                </c:pt>
                <c:pt idx="128">
                  <c:v>42277</c:v>
                </c:pt>
                <c:pt idx="129">
                  <c:v>42307</c:v>
                </c:pt>
                <c:pt idx="130">
                  <c:v>42338</c:v>
                </c:pt>
                <c:pt idx="131">
                  <c:v>42369</c:v>
                </c:pt>
                <c:pt idx="132">
                  <c:v>42398</c:v>
                </c:pt>
                <c:pt idx="133">
                  <c:v>42429</c:v>
                </c:pt>
                <c:pt idx="134">
                  <c:v>42460</c:v>
                </c:pt>
                <c:pt idx="135">
                  <c:v>42489</c:v>
                </c:pt>
                <c:pt idx="136">
                  <c:v>42521</c:v>
                </c:pt>
                <c:pt idx="137">
                  <c:v>42551</c:v>
                </c:pt>
                <c:pt idx="138">
                  <c:v>42580</c:v>
                </c:pt>
                <c:pt idx="139">
                  <c:v>42613</c:v>
                </c:pt>
                <c:pt idx="140">
                  <c:v>42643</c:v>
                </c:pt>
                <c:pt idx="141">
                  <c:v>42674</c:v>
                </c:pt>
                <c:pt idx="142">
                  <c:v>42704</c:v>
                </c:pt>
                <c:pt idx="143">
                  <c:v>42734</c:v>
                </c:pt>
                <c:pt idx="144">
                  <c:v>42766</c:v>
                </c:pt>
                <c:pt idx="145">
                  <c:v>42794</c:v>
                </c:pt>
                <c:pt idx="146">
                  <c:v>42825</c:v>
                </c:pt>
                <c:pt idx="147">
                  <c:v>42853</c:v>
                </c:pt>
                <c:pt idx="148">
                  <c:v>42886</c:v>
                </c:pt>
                <c:pt idx="149">
                  <c:v>42916</c:v>
                </c:pt>
                <c:pt idx="150">
                  <c:v>42947</c:v>
                </c:pt>
                <c:pt idx="151">
                  <c:v>42978</c:v>
                </c:pt>
                <c:pt idx="152">
                  <c:v>43007</c:v>
                </c:pt>
                <c:pt idx="153">
                  <c:v>43039</c:v>
                </c:pt>
              </c:numCache>
            </c:numRef>
          </c:cat>
          <c:val>
            <c:numRef>
              <c:f>'46.'!$B$9:$B$162</c:f>
              <c:numCache>
                <c:formatCode>0.00</c:formatCode>
                <c:ptCount val="154"/>
                <c:pt idx="0">
                  <c:v>101.9</c:v>
                </c:pt>
                <c:pt idx="1">
                  <c:v>101.9</c:v>
                </c:pt>
                <c:pt idx="2">
                  <c:v>101.85</c:v>
                </c:pt>
                <c:pt idx="3">
                  <c:v>102.17</c:v>
                </c:pt>
                <c:pt idx="4">
                  <c:v>103.32</c:v>
                </c:pt>
                <c:pt idx="5">
                  <c:v>103.82</c:v>
                </c:pt>
                <c:pt idx="6">
                  <c:v>106.65</c:v>
                </c:pt>
                <c:pt idx="7">
                  <c:v>108.44</c:v>
                </c:pt>
                <c:pt idx="8">
                  <c:v>110.18</c:v>
                </c:pt>
                <c:pt idx="9">
                  <c:v>112</c:v>
                </c:pt>
                <c:pt idx="10">
                  <c:v>114.95</c:v>
                </c:pt>
                <c:pt idx="11">
                  <c:v>116.2</c:v>
                </c:pt>
                <c:pt idx="12">
                  <c:v>115.44</c:v>
                </c:pt>
                <c:pt idx="13">
                  <c:v>116.66</c:v>
                </c:pt>
                <c:pt idx="14">
                  <c:v>116.81</c:v>
                </c:pt>
                <c:pt idx="15">
                  <c:v>116.3</c:v>
                </c:pt>
                <c:pt idx="16">
                  <c:v>117.26</c:v>
                </c:pt>
                <c:pt idx="17">
                  <c:v>117.3</c:v>
                </c:pt>
                <c:pt idx="18">
                  <c:v>119.06</c:v>
                </c:pt>
                <c:pt idx="19">
                  <c:v>119.46</c:v>
                </c:pt>
                <c:pt idx="20">
                  <c:v>121.23</c:v>
                </c:pt>
                <c:pt idx="21">
                  <c:v>124.41</c:v>
                </c:pt>
                <c:pt idx="22">
                  <c:v>125.73</c:v>
                </c:pt>
                <c:pt idx="23">
                  <c:v>127.88</c:v>
                </c:pt>
                <c:pt idx="24">
                  <c:v>128.12</c:v>
                </c:pt>
                <c:pt idx="25">
                  <c:v>129.61000000000001</c:v>
                </c:pt>
                <c:pt idx="26">
                  <c:v>130.79</c:v>
                </c:pt>
                <c:pt idx="27">
                  <c:v>132.91</c:v>
                </c:pt>
                <c:pt idx="28">
                  <c:v>134.06</c:v>
                </c:pt>
                <c:pt idx="29">
                  <c:v>135.69</c:v>
                </c:pt>
                <c:pt idx="30">
                  <c:v>137.37</c:v>
                </c:pt>
                <c:pt idx="31">
                  <c:v>138.62</c:v>
                </c:pt>
                <c:pt idx="32">
                  <c:v>138.09</c:v>
                </c:pt>
                <c:pt idx="33">
                  <c:v>137.74</c:v>
                </c:pt>
                <c:pt idx="34">
                  <c:v>135.37</c:v>
                </c:pt>
                <c:pt idx="35">
                  <c:v>134.94</c:v>
                </c:pt>
                <c:pt idx="36">
                  <c:v>136.19999999999999</c:v>
                </c:pt>
                <c:pt idx="37">
                  <c:v>135.54</c:v>
                </c:pt>
                <c:pt idx="38">
                  <c:v>136.62</c:v>
                </c:pt>
                <c:pt idx="39">
                  <c:v>137.47999999999999</c:v>
                </c:pt>
                <c:pt idx="40">
                  <c:v>137.16999999999999</c:v>
                </c:pt>
                <c:pt idx="41">
                  <c:v>137.72</c:v>
                </c:pt>
                <c:pt idx="42">
                  <c:v>137.02000000000001</c:v>
                </c:pt>
                <c:pt idx="43">
                  <c:v>134.81</c:v>
                </c:pt>
                <c:pt idx="44">
                  <c:v>132.74</c:v>
                </c:pt>
                <c:pt idx="45">
                  <c:v>127.63</c:v>
                </c:pt>
                <c:pt idx="46">
                  <c:v>127.73</c:v>
                </c:pt>
                <c:pt idx="47">
                  <c:v>127.27</c:v>
                </c:pt>
                <c:pt idx="48">
                  <c:v>129.37</c:v>
                </c:pt>
                <c:pt idx="49">
                  <c:v>131.72</c:v>
                </c:pt>
                <c:pt idx="50">
                  <c:v>133.4</c:v>
                </c:pt>
                <c:pt idx="51">
                  <c:v>134.24</c:v>
                </c:pt>
                <c:pt idx="52">
                  <c:v>135.08000000000001</c:v>
                </c:pt>
                <c:pt idx="53">
                  <c:v>135.32</c:v>
                </c:pt>
                <c:pt idx="54">
                  <c:v>136.30000000000001</c:v>
                </c:pt>
                <c:pt idx="55">
                  <c:v>138.71</c:v>
                </c:pt>
                <c:pt idx="56">
                  <c:v>142.04</c:v>
                </c:pt>
                <c:pt idx="57">
                  <c:v>145.68</c:v>
                </c:pt>
                <c:pt idx="58">
                  <c:v>147.29</c:v>
                </c:pt>
                <c:pt idx="59">
                  <c:v>148.38</c:v>
                </c:pt>
                <c:pt idx="60">
                  <c:v>148.85</c:v>
                </c:pt>
                <c:pt idx="61">
                  <c:v>147.53</c:v>
                </c:pt>
                <c:pt idx="62">
                  <c:v>145.96</c:v>
                </c:pt>
                <c:pt idx="63">
                  <c:v>145.35</c:v>
                </c:pt>
                <c:pt idx="64">
                  <c:v>146.07</c:v>
                </c:pt>
                <c:pt idx="65">
                  <c:v>146.09</c:v>
                </c:pt>
                <c:pt idx="66">
                  <c:v>145.87</c:v>
                </c:pt>
                <c:pt idx="67">
                  <c:v>148.06</c:v>
                </c:pt>
                <c:pt idx="68">
                  <c:v>149.16</c:v>
                </c:pt>
                <c:pt idx="69">
                  <c:v>151.79</c:v>
                </c:pt>
                <c:pt idx="70">
                  <c:v>153.61000000000001</c:v>
                </c:pt>
                <c:pt idx="71">
                  <c:v>154.68</c:v>
                </c:pt>
                <c:pt idx="72">
                  <c:v>151.85</c:v>
                </c:pt>
                <c:pt idx="73">
                  <c:v>151.66</c:v>
                </c:pt>
                <c:pt idx="74">
                  <c:v>151.19</c:v>
                </c:pt>
                <c:pt idx="75">
                  <c:v>150.01</c:v>
                </c:pt>
                <c:pt idx="76">
                  <c:v>149.69999999999999</c:v>
                </c:pt>
                <c:pt idx="77">
                  <c:v>149.38</c:v>
                </c:pt>
                <c:pt idx="78">
                  <c:v>149.07</c:v>
                </c:pt>
                <c:pt idx="79">
                  <c:v>146.97999999999999</c:v>
                </c:pt>
                <c:pt idx="80">
                  <c:v>146.16999999999999</c:v>
                </c:pt>
                <c:pt idx="81">
                  <c:v>145.93</c:v>
                </c:pt>
                <c:pt idx="82">
                  <c:v>145.02000000000001</c:v>
                </c:pt>
                <c:pt idx="83">
                  <c:v>143.85</c:v>
                </c:pt>
                <c:pt idx="84">
                  <c:v>145.29</c:v>
                </c:pt>
                <c:pt idx="85">
                  <c:v>146.18</c:v>
                </c:pt>
                <c:pt idx="86">
                  <c:v>147.47</c:v>
                </c:pt>
                <c:pt idx="87">
                  <c:v>149.05000000000001</c:v>
                </c:pt>
                <c:pt idx="88">
                  <c:v>148.82</c:v>
                </c:pt>
                <c:pt idx="89">
                  <c:v>149.38</c:v>
                </c:pt>
                <c:pt idx="90">
                  <c:v>150.69999999999999</c:v>
                </c:pt>
                <c:pt idx="91">
                  <c:v>150.75</c:v>
                </c:pt>
                <c:pt idx="92">
                  <c:v>151.41</c:v>
                </c:pt>
                <c:pt idx="93">
                  <c:v>150.93</c:v>
                </c:pt>
                <c:pt idx="94">
                  <c:v>151.47999999999999</c:v>
                </c:pt>
                <c:pt idx="95">
                  <c:v>152.07</c:v>
                </c:pt>
                <c:pt idx="96">
                  <c:v>153.29</c:v>
                </c:pt>
                <c:pt idx="97">
                  <c:v>153.94999999999999</c:v>
                </c:pt>
                <c:pt idx="98">
                  <c:v>154.32</c:v>
                </c:pt>
                <c:pt idx="99">
                  <c:v>155.32</c:v>
                </c:pt>
                <c:pt idx="100">
                  <c:v>156.97999999999999</c:v>
                </c:pt>
                <c:pt idx="101">
                  <c:v>158.77000000000001</c:v>
                </c:pt>
                <c:pt idx="102">
                  <c:v>158.69999999999999</c:v>
                </c:pt>
                <c:pt idx="103">
                  <c:v>160.51</c:v>
                </c:pt>
                <c:pt idx="104">
                  <c:v>161.22</c:v>
                </c:pt>
                <c:pt idx="105">
                  <c:v>162.44999999999999</c:v>
                </c:pt>
                <c:pt idx="106">
                  <c:v>162.35</c:v>
                </c:pt>
                <c:pt idx="107">
                  <c:v>163.63</c:v>
                </c:pt>
                <c:pt idx="108">
                  <c:v>167.04</c:v>
                </c:pt>
                <c:pt idx="109">
                  <c:v>167.59</c:v>
                </c:pt>
                <c:pt idx="110">
                  <c:v>168.72</c:v>
                </c:pt>
                <c:pt idx="111">
                  <c:v>169.67</c:v>
                </c:pt>
                <c:pt idx="112">
                  <c:v>171.91</c:v>
                </c:pt>
                <c:pt idx="113">
                  <c:v>173.99</c:v>
                </c:pt>
                <c:pt idx="114">
                  <c:v>175.82</c:v>
                </c:pt>
                <c:pt idx="115">
                  <c:v>178.03</c:v>
                </c:pt>
                <c:pt idx="116">
                  <c:v>179.34</c:v>
                </c:pt>
                <c:pt idx="117">
                  <c:v>179.56</c:v>
                </c:pt>
                <c:pt idx="118">
                  <c:v>184.6</c:v>
                </c:pt>
                <c:pt idx="119">
                  <c:v>187.2</c:v>
                </c:pt>
                <c:pt idx="120">
                  <c:v>187.24</c:v>
                </c:pt>
                <c:pt idx="121">
                  <c:v>190.22</c:v>
                </c:pt>
                <c:pt idx="122">
                  <c:v>193.84</c:v>
                </c:pt>
                <c:pt idx="123">
                  <c:v>196.23</c:v>
                </c:pt>
                <c:pt idx="124">
                  <c:v>197.95</c:v>
                </c:pt>
                <c:pt idx="125">
                  <c:v>199.49</c:v>
                </c:pt>
                <c:pt idx="126">
                  <c:v>203.28</c:v>
                </c:pt>
                <c:pt idx="127">
                  <c:v>205.5</c:v>
                </c:pt>
                <c:pt idx="128">
                  <c:v>208.14</c:v>
                </c:pt>
                <c:pt idx="129">
                  <c:v>211.97</c:v>
                </c:pt>
                <c:pt idx="130">
                  <c:v>212.15</c:v>
                </c:pt>
                <c:pt idx="131">
                  <c:v>213.55</c:v>
                </c:pt>
                <c:pt idx="132">
                  <c:v>214.38</c:v>
                </c:pt>
                <c:pt idx="133">
                  <c:v>215.86</c:v>
                </c:pt>
                <c:pt idx="134">
                  <c:v>216.57</c:v>
                </c:pt>
                <c:pt idx="135">
                  <c:v>218.57</c:v>
                </c:pt>
                <c:pt idx="136">
                  <c:v>219.16</c:v>
                </c:pt>
                <c:pt idx="137">
                  <c:v>219.67</c:v>
                </c:pt>
                <c:pt idx="138">
                  <c:v>220.94</c:v>
                </c:pt>
                <c:pt idx="139">
                  <c:v>222.14</c:v>
                </c:pt>
                <c:pt idx="140">
                  <c:v>224.27</c:v>
                </c:pt>
                <c:pt idx="141">
                  <c:v>227.28</c:v>
                </c:pt>
                <c:pt idx="142" formatCode="General">
                  <c:v>228.36</c:v>
                </c:pt>
                <c:pt idx="143" formatCode="General">
                  <c:v>230.74</c:v>
                </c:pt>
                <c:pt idx="144" formatCode="General">
                  <c:v>232.89</c:v>
                </c:pt>
                <c:pt idx="145" formatCode="General">
                  <c:v>234.22</c:v>
                </c:pt>
                <c:pt idx="146" formatCode="General">
                  <c:v>235.09</c:v>
                </c:pt>
                <c:pt idx="147" formatCode="General">
                  <c:v>235.79</c:v>
                </c:pt>
                <c:pt idx="148" formatCode="General">
                  <c:v>238</c:v>
                </c:pt>
                <c:pt idx="149" formatCode="General">
                  <c:v>240.9</c:v>
                </c:pt>
                <c:pt idx="150" formatCode="General">
                  <c:v>241.92</c:v>
                </c:pt>
                <c:pt idx="151" formatCode="General">
                  <c:v>242.52</c:v>
                </c:pt>
                <c:pt idx="152" formatCode="General">
                  <c:v>239.29</c:v>
                </c:pt>
                <c:pt idx="153" formatCode="General">
                  <c:v>233.8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46.'!$D$8</c:f>
              <c:strCache>
                <c:ptCount val="1"/>
                <c:pt idx="0">
                  <c:v>Bostadsrätter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46.'!$A$9:$A$162</c:f>
              <c:numCache>
                <c:formatCode>m/d/yyyy</c:formatCode>
                <c:ptCount val="154"/>
                <c:pt idx="0">
                  <c:v>38383</c:v>
                </c:pt>
                <c:pt idx="1">
                  <c:v>38411</c:v>
                </c:pt>
                <c:pt idx="2">
                  <c:v>38442</c:v>
                </c:pt>
                <c:pt idx="3">
                  <c:v>38471</c:v>
                </c:pt>
                <c:pt idx="4">
                  <c:v>38503</c:v>
                </c:pt>
                <c:pt idx="5">
                  <c:v>38533</c:v>
                </c:pt>
                <c:pt idx="6">
                  <c:v>38562</c:v>
                </c:pt>
                <c:pt idx="7">
                  <c:v>38595</c:v>
                </c:pt>
                <c:pt idx="8">
                  <c:v>38625</c:v>
                </c:pt>
                <c:pt idx="9">
                  <c:v>38656</c:v>
                </c:pt>
                <c:pt idx="10">
                  <c:v>38686</c:v>
                </c:pt>
                <c:pt idx="11">
                  <c:v>38716</c:v>
                </c:pt>
                <c:pt idx="12">
                  <c:v>38748</c:v>
                </c:pt>
                <c:pt idx="13">
                  <c:v>38776</c:v>
                </c:pt>
                <c:pt idx="14">
                  <c:v>38807</c:v>
                </c:pt>
                <c:pt idx="15">
                  <c:v>38835</c:v>
                </c:pt>
                <c:pt idx="16">
                  <c:v>38868</c:v>
                </c:pt>
                <c:pt idx="17">
                  <c:v>38898</c:v>
                </c:pt>
                <c:pt idx="18">
                  <c:v>38929</c:v>
                </c:pt>
                <c:pt idx="19">
                  <c:v>38960</c:v>
                </c:pt>
                <c:pt idx="20">
                  <c:v>38989</c:v>
                </c:pt>
                <c:pt idx="21">
                  <c:v>39021</c:v>
                </c:pt>
                <c:pt idx="22">
                  <c:v>39051</c:v>
                </c:pt>
                <c:pt idx="23">
                  <c:v>39080</c:v>
                </c:pt>
                <c:pt idx="24">
                  <c:v>39113</c:v>
                </c:pt>
                <c:pt idx="25">
                  <c:v>39141</c:v>
                </c:pt>
                <c:pt idx="26">
                  <c:v>39171</c:v>
                </c:pt>
                <c:pt idx="27">
                  <c:v>39202</c:v>
                </c:pt>
                <c:pt idx="28">
                  <c:v>39233</c:v>
                </c:pt>
                <c:pt idx="29">
                  <c:v>39262</c:v>
                </c:pt>
                <c:pt idx="30">
                  <c:v>39294</c:v>
                </c:pt>
                <c:pt idx="31">
                  <c:v>39325</c:v>
                </c:pt>
                <c:pt idx="32">
                  <c:v>39353</c:v>
                </c:pt>
                <c:pt idx="33">
                  <c:v>39386</c:v>
                </c:pt>
                <c:pt idx="34">
                  <c:v>39416</c:v>
                </c:pt>
                <c:pt idx="35">
                  <c:v>39447</c:v>
                </c:pt>
                <c:pt idx="36">
                  <c:v>39478</c:v>
                </c:pt>
                <c:pt idx="37">
                  <c:v>39507</c:v>
                </c:pt>
                <c:pt idx="38">
                  <c:v>39538</c:v>
                </c:pt>
                <c:pt idx="39">
                  <c:v>39568</c:v>
                </c:pt>
                <c:pt idx="40">
                  <c:v>39598</c:v>
                </c:pt>
                <c:pt idx="41">
                  <c:v>39629</c:v>
                </c:pt>
                <c:pt idx="42">
                  <c:v>39660</c:v>
                </c:pt>
                <c:pt idx="43">
                  <c:v>39689</c:v>
                </c:pt>
                <c:pt idx="44">
                  <c:v>39721</c:v>
                </c:pt>
                <c:pt idx="45">
                  <c:v>39752</c:v>
                </c:pt>
                <c:pt idx="46">
                  <c:v>39780</c:v>
                </c:pt>
                <c:pt idx="47">
                  <c:v>39813</c:v>
                </c:pt>
                <c:pt idx="48">
                  <c:v>39843</c:v>
                </c:pt>
                <c:pt idx="49">
                  <c:v>39871</c:v>
                </c:pt>
                <c:pt idx="50">
                  <c:v>39903</c:v>
                </c:pt>
                <c:pt idx="51">
                  <c:v>39933</c:v>
                </c:pt>
                <c:pt idx="52">
                  <c:v>39962</c:v>
                </c:pt>
                <c:pt idx="53">
                  <c:v>39994</c:v>
                </c:pt>
                <c:pt idx="54">
                  <c:v>40025</c:v>
                </c:pt>
                <c:pt idx="55">
                  <c:v>40056</c:v>
                </c:pt>
                <c:pt idx="56">
                  <c:v>40086</c:v>
                </c:pt>
                <c:pt idx="57">
                  <c:v>40116</c:v>
                </c:pt>
                <c:pt idx="58">
                  <c:v>40147</c:v>
                </c:pt>
                <c:pt idx="59">
                  <c:v>40178</c:v>
                </c:pt>
                <c:pt idx="60">
                  <c:v>40207</c:v>
                </c:pt>
                <c:pt idx="61">
                  <c:v>40235</c:v>
                </c:pt>
                <c:pt idx="62">
                  <c:v>40268</c:v>
                </c:pt>
                <c:pt idx="63">
                  <c:v>40298</c:v>
                </c:pt>
                <c:pt idx="64">
                  <c:v>40329</c:v>
                </c:pt>
                <c:pt idx="65">
                  <c:v>40359</c:v>
                </c:pt>
                <c:pt idx="66">
                  <c:v>40389</c:v>
                </c:pt>
                <c:pt idx="67">
                  <c:v>40421</c:v>
                </c:pt>
                <c:pt idx="68">
                  <c:v>40451</c:v>
                </c:pt>
                <c:pt idx="69">
                  <c:v>40480</c:v>
                </c:pt>
                <c:pt idx="70">
                  <c:v>40512</c:v>
                </c:pt>
                <c:pt idx="71">
                  <c:v>40543</c:v>
                </c:pt>
                <c:pt idx="72">
                  <c:v>40574</c:v>
                </c:pt>
                <c:pt idx="73">
                  <c:v>40602</c:v>
                </c:pt>
                <c:pt idx="74">
                  <c:v>40633</c:v>
                </c:pt>
                <c:pt idx="75">
                  <c:v>40662</c:v>
                </c:pt>
                <c:pt idx="76">
                  <c:v>40694</c:v>
                </c:pt>
                <c:pt idx="77">
                  <c:v>40724</c:v>
                </c:pt>
                <c:pt idx="78">
                  <c:v>40753</c:v>
                </c:pt>
                <c:pt idx="79">
                  <c:v>40786</c:v>
                </c:pt>
                <c:pt idx="80">
                  <c:v>40816</c:v>
                </c:pt>
                <c:pt idx="81">
                  <c:v>40847</c:v>
                </c:pt>
                <c:pt idx="82">
                  <c:v>40877</c:v>
                </c:pt>
                <c:pt idx="83">
                  <c:v>40907</c:v>
                </c:pt>
                <c:pt idx="84">
                  <c:v>40939</c:v>
                </c:pt>
                <c:pt idx="85">
                  <c:v>40968</c:v>
                </c:pt>
                <c:pt idx="86">
                  <c:v>40998</c:v>
                </c:pt>
                <c:pt idx="87">
                  <c:v>41029</c:v>
                </c:pt>
                <c:pt idx="88">
                  <c:v>41060</c:v>
                </c:pt>
                <c:pt idx="89">
                  <c:v>41089</c:v>
                </c:pt>
                <c:pt idx="90">
                  <c:v>41121</c:v>
                </c:pt>
                <c:pt idx="91">
                  <c:v>41152</c:v>
                </c:pt>
                <c:pt idx="92">
                  <c:v>41180</c:v>
                </c:pt>
                <c:pt idx="93">
                  <c:v>41213</c:v>
                </c:pt>
                <c:pt idx="94">
                  <c:v>41243</c:v>
                </c:pt>
                <c:pt idx="95">
                  <c:v>41274</c:v>
                </c:pt>
                <c:pt idx="96">
                  <c:v>41305</c:v>
                </c:pt>
                <c:pt idx="97">
                  <c:v>41333</c:v>
                </c:pt>
                <c:pt idx="98">
                  <c:v>41362</c:v>
                </c:pt>
                <c:pt idx="99">
                  <c:v>41394</c:v>
                </c:pt>
                <c:pt idx="100">
                  <c:v>41425</c:v>
                </c:pt>
                <c:pt idx="101">
                  <c:v>41453</c:v>
                </c:pt>
                <c:pt idx="102">
                  <c:v>41486</c:v>
                </c:pt>
                <c:pt idx="103">
                  <c:v>41516</c:v>
                </c:pt>
                <c:pt idx="104">
                  <c:v>41547</c:v>
                </c:pt>
                <c:pt idx="105">
                  <c:v>41578</c:v>
                </c:pt>
                <c:pt idx="106">
                  <c:v>41607</c:v>
                </c:pt>
                <c:pt idx="107">
                  <c:v>41639</c:v>
                </c:pt>
                <c:pt idx="108">
                  <c:v>41670</c:v>
                </c:pt>
                <c:pt idx="109">
                  <c:v>41698</c:v>
                </c:pt>
                <c:pt idx="110">
                  <c:v>41729</c:v>
                </c:pt>
                <c:pt idx="111">
                  <c:v>41759</c:v>
                </c:pt>
                <c:pt idx="112">
                  <c:v>41789</c:v>
                </c:pt>
                <c:pt idx="113">
                  <c:v>41820</c:v>
                </c:pt>
                <c:pt idx="114">
                  <c:v>41851</c:v>
                </c:pt>
                <c:pt idx="115">
                  <c:v>41880</c:v>
                </c:pt>
                <c:pt idx="116">
                  <c:v>41912</c:v>
                </c:pt>
                <c:pt idx="117">
                  <c:v>41943</c:v>
                </c:pt>
                <c:pt idx="118">
                  <c:v>41971</c:v>
                </c:pt>
                <c:pt idx="119">
                  <c:v>42004</c:v>
                </c:pt>
                <c:pt idx="120">
                  <c:v>42034</c:v>
                </c:pt>
                <c:pt idx="121">
                  <c:v>42062</c:v>
                </c:pt>
                <c:pt idx="122">
                  <c:v>42094</c:v>
                </c:pt>
                <c:pt idx="123">
                  <c:v>42124</c:v>
                </c:pt>
                <c:pt idx="124">
                  <c:v>42153</c:v>
                </c:pt>
                <c:pt idx="125">
                  <c:v>42185</c:v>
                </c:pt>
                <c:pt idx="126">
                  <c:v>42216</c:v>
                </c:pt>
                <c:pt idx="127">
                  <c:v>42247</c:v>
                </c:pt>
                <c:pt idx="128">
                  <c:v>42277</c:v>
                </c:pt>
                <c:pt idx="129">
                  <c:v>42307</c:v>
                </c:pt>
                <c:pt idx="130">
                  <c:v>42338</c:v>
                </c:pt>
                <c:pt idx="131">
                  <c:v>42369</c:v>
                </c:pt>
                <c:pt idx="132">
                  <c:v>42398</c:v>
                </c:pt>
                <c:pt idx="133">
                  <c:v>42429</c:v>
                </c:pt>
                <c:pt idx="134">
                  <c:v>42460</c:v>
                </c:pt>
                <c:pt idx="135">
                  <c:v>42489</c:v>
                </c:pt>
                <c:pt idx="136">
                  <c:v>42521</c:v>
                </c:pt>
                <c:pt idx="137">
                  <c:v>42551</c:v>
                </c:pt>
                <c:pt idx="138">
                  <c:v>42580</c:v>
                </c:pt>
                <c:pt idx="139">
                  <c:v>42613</c:v>
                </c:pt>
                <c:pt idx="140">
                  <c:v>42643</c:v>
                </c:pt>
                <c:pt idx="141">
                  <c:v>42674</c:v>
                </c:pt>
                <c:pt idx="142">
                  <c:v>42704</c:v>
                </c:pt>
                <c:pt idx="143">
                  <c:v>42734</c:v>
                </c:pt>
                <c:pt idx="144">
                  <c:v>42766</c:v>
                </c:pt>
                <c:pt idx="145">
                  <c:v>42794</c:v>
                </c:pt>
                <c:pt idx="146">
                  <c:v>42825</c:v>
                </c:pt>
                <c:pt idx="147">
                  <c:v>42853</c:v>
                </c:pt>
                <c:pt idx="148">
                  <c:v>42886</c:v>
                </c:pt>
                <c:pt idx="149">
                  <c:v>42916</c:v>
                </c:pt>
                <c:pt idx="150">
                  <c:v>42947</c:v>
                </c:pt>
                <c:pt idx="151">
                  <c:v>42978</c:v>
                </c:pt>
                <c:pt idx="152">
                  <c:v>43007</c:v>
                </c:pt>
                <c:pt idx="153">
                  <c:v>43039</c:v>
                </c:pt>
              </c:numCache>
            </c:numRef>
          </c:cat>
          <c:val>
            <c:numRef>
              <c:f>'46.'!$D$9:$D$162</c:f>
              <c:numCache>
                <c:formatCode>0.00</c:formatCode>
                <c:ptCount val="154"/>
                <c:pt idx="0">
                  <c:v>101.56</c:v>
                </c:pt>
                <c:pt idx="1">
                  <c:v>101.94</c:v>
                </c:pt>
                <c:pt idx="2">
                  <c:v>101.98</c:v>
                </c:pt>
                <c:pt idx="3">
                  <c:v>101.81</c:v>
                </c:pt>
                <c:pt idx="4">
                  <c:v>102.88</c:v>
                </c:pt>
                <c:pt idx="5">
                  <c:v>104.65</c:v>
                </c:pt>
                <c:pt idx="6">
                  <c:v>107.34</c:v>
                </c:pt>
                <c:pt idx="7">
                  <c:v>110.57</c:v>
                </c:pt>
                <c:pt idx="8">
                  <c:v>113.63</c:v>
                </c:pt>
                <c:pt idx="9">
                  <c:v>118.79</c:v>
                </c:pt>
                <c:pt idx="10">
                  <c:v>121.95</c:v>
                </c:pt>
                <c:pt idx="11">
                  <c:v>123.31</c:v>
                </c:pt>
                <c:pt idx="12">
                  <c:v>123.53</c:v>
                </c:pt>
                <c:pt idx="13">
                  <c:v>124.25</c:v>
                </c:pt>
                <c:pt idx="14">
                  <c:v>124.63</c:v>
                </c:pt>
                <c:pt idx="15">
                  <c:v>124.43</c:v>
                </c:pt>
                <c:pt idx="16">
                  <c:v>124.67</c:v>
                </c:pt>
                <c:pt idx="17">
                  <c:v>124.99</c:v>
                </c:pt>
                <c:pt idx="18">
                  <c:v>127.93</c:v>
                </c:pt>
                <c:pt idx="19">
                  <c:v>128.79</c:v>
                </c:pt>
                <c:pt idx="20">
                  <c:v>131.49</c:v>
                </c:pt>
                <c:pt idx="21">
                  <c:v>133.66999999999999</c:v>
                </c:pt>
                <c:pt idx="22">
                  <c:v>138.19</c:v>
                </c:pt>
                <c:pt idx="23">
                  <c:v>140.94999999999999</c:v>
                </c:pt>
                <c:pt idx="24">
                  <c:v>142.63</c:v>
                </c:pt>
                <c:pt idx="25">
                  <c:v>144.53</c:v>
                </c:pt>
                <c:pt idx="26">
                  <c:v>147.19</c:v>
                </c:pt>
                <c:pt idx="27">
                  <c:v>150.28</c:v>
                </c:pt>
                <c:pt idx="28">
                  <c:v>152.61000000000001</c:v>
                </c:pt>
                <c:pt idx="29">
                  <c:v>154.29</c:v>
                </c:pt>
                <c:pt idx="30">
                  <c:v>159.19</c:v>
                </c:pt>
                <c:pt idx="31">
                  <c:v>159.38</c:v>
                </c:pt>
                <c:pt idx="32">
                  <c:v>157.30000000000001</c:v>
                </c:pt>
                <c:pt idx="33">
                  <c:v>155.71</c:v>
                </c:pt>
                <c:pt idx="34">
                  <c:v>151.4</c:v>
                </c:pt>
                <c:pt idx="35">
                  <c:v>149.52000000000001</c:v>
                </c:pt>
                <c:pt idx="36">
                  <c:v>151.47</c:v>
                </c:pt>
                <c:pt idx="37">
                  <c:v>150.94999999999999</c:v>
                </c:pt>
                <c:pt idx="38">
                  <c:v>151.32</c:v>
                </c:pt>
                <c:pt idx="39">
                  <c:v>153.04</c:v>
                </c:pt>
                <c:pt idx="40">
                  <c:v>153.78</c:v>
                </c:pt>
                <c:pt idx="41">
                  <c:v>153.37</c:v>
                </c:pt>
                <c:pt idx="42">
                  <c:v>150.9</c:v>
                </c:pt>
                <c:pt idx="43">
                  <c:v>148.22999999999999</c:v>
                </c:pt>
                <c:pt idx="44">
                  <c:v>144.33000000000001</c:v>
                </c:pt>
                <c:pt idx="45">
                  <c:v>138.47999999999999</c:v>
                </c:pt>
                <c:pt idx="46">
                  <c:v>136.1</c:v>
                </c:pt>
                <c:pt idx="47">
                  <c:v>137.84</c:v>
                </c:pt>
                <c:pt idx="48">
                  <c:v>139.79</c:v>
                </c:pt>
                <c:pt idx="49">
                  <c:v>143.78</c:v>
                </c:pt>
                <c:pt idx="50">
                  <c:v>146.38999999999999</c:v>
                </c:pt>
                <c:pt idx="51">
                  <c:v>146.33000000000001</c:v>
                </c:pt>
                <c:pt idx="52">
                  <c:v>146.44</c:v>
                </c:pt>
                <c:pt idx="53">
                  <c:v>147.54</c:v>
                </c:pt>
                <c:pt idx="54">
                  <c:v>148.44</c:v>
                </c:pt>
                <c:pt idx="55">
                  <c:v>151.82</c:v>
                </c:pt>
                <c:pt idx="56">
                  <c:v>157.96</c:v>
                </c:pt>
                <c:pt idx="57">
                  <c:v>162.33000000000001</c:v>
                </c:pt>
                <c:pt idx="58">
                  <c:v>164.61</c:v>
                </c:pt>
                <c:pt idx="59">
                  <c:v>166</c:v>
                </c:pt>
                <c:pt idx="60">
                  <c:v>164.65</c:v>
                </c:pt>
                <c:pt idx="61">
                  <c:v>164.1</c:v>
                </c:pt>
                <c:pt idx="62">
                  <c:v>162.53</c:v>
                </c:pt>
                <c:pt idx="63">
                  <c:v>161.63999999999999</c:v>
                </c:pt>
                <c:pt idx="64">
                  <c:v>161.51</c:v>
                </c:pt>
                <c:pt idx="65">
                  <c:v>163.72</c:v>
                </c:pt>
                <c:pt idx="66">
                  <c:v>163.47999999999999</c:v>
                </c:pt>
                <c:pt idx="67">
                  <c:v>167.3</c:v>
                </c:pt>
                <c:pt idx="68">
                  <c:v>169.64</c:v>
                </c:pt>
                <c:pt idx="69">
                  <c:v>173.77</c:v>
                </c:pt>
                <c:pt idx="70">
                  <c:v>178.89</c:v>
                </c:pt>
                <c:pt idx="71">
                  <c:v>178.96</c:v>
                </c:pt>
                <c:pt idx="72">
                  <c:v>177.37</c:v>
                </c:pt>
                <c:pt idx="73">
                  <c:v>175.34</c:v>
                </c:pt>
                <c:pt idx="74">
                  <c:v>173.1</c:v>
                </c:pt>
                <c:pt idx="75">
                  <c:v>173.25</c:v>
                </c:pt>
                <c:pt idx="76">
                  <c:v>173.9</c:v>
                </c:pt>
                <c:pt idx="77">
                  <c:v>172.77</c:v>
                </c:pt>
                <c:pt idx="78">
                  <c:v>174.6</c:v>
                </c:pt>
                <c:pt idx="79">
                  <c:v>173.02</c:v>
                </c:pt>
                <c:pt idx="80">
                  <c:v>171.16</c:v>
                </c:pt>
                <c:pt idx="81">
                  <c:v>170.17</c:v>
                </c:pt>
                <c:pt idx="82">
                  <c:v>169.71</c:v>
                </c:pt>
                <c:pt idx="83">
                  <c:v>169.88</c:v>
                </c:pt>
                <c:pt idx="84">
                  <c:v>171.54</c:v>
                </c:pt>
                <c:pt idx="85">
                  <c:v>172.98</c:v>
                </c:pt>
                <c:pt idx="86">
                  <c:v>175.88</c:v>
                </c:pt>
                <c:pt idx="87">
                  <c:v>177.19</c:v>
                </c:pt>
                <c:pt idx="88">
                  <c:v>178.99</c:v>
                </c:pt>
                <c:pt idx="89">
                  <c:v>178.87</c:v>
                </c:pt>
                <c:pt idx="90">
                  <c:v>179.88</c:v>
                </c:pt>
                <c:pt idx="91">
                  <c:v>179.49</c:v>
                </c:pt>
                <c:pt idx="92">
                  <c:v>180.71</c:v>
                </c:pt>
                <c:pt idx="93">
                  <c:v>181.57</c:v>
                </c:pt>
                <c:pt idx="94">
                  <c:v>181.29</c:v>
                </c:pt>
                <c:pt idx="95">
                  <c:v>182.79</c:v>
                </c:pt>
                <c:pt idx="96">
                  <c:v>185.07</c:v>
                </c:pt>
                <c:pt idx="97">
                  <c:v>186.28</c:v>
                </c:pt>
                <c:pt idx="98">
                  <c:v>188.09</c:v>
                </c:pt>
                <c:pt idx="99">
                  <c:v>190.17</c:v>
                </c:pt>
                <c:pt idx="100">
                  <c:v>192.24</c:v>
                </c:pt>
                <c:pt idx="101">
                  <c:v>196.88</c:v>
                </c:pt>
                <c:pt idx="102">
                  <c:v>195.66</c:v>
                </c:pt>
                <c:pt idx="103">
                  <c:v>198.22</c:v>
                </c:pt>
                <c:pt idx="104">
                  <c:v>199.61</c:v>
                </c:pt>
                <c:pt idx="105">
                  <c:v>201.96</c:v>
                </c:pt>
                <c:pt idx="106">
                  <c:v>205.07</c:v>
                </c:pt>
                <c:pt idx="107">
                  <c:v>207.74</c:v>
                </c:pt>
                <c:pt idx="108">
                  <c:v>209.11</c:v>
                </c:pt>
                <c:pt idx="109">
                  <c:v>210.44</c:v>
                </c:pt>
                <c:pt idx="110">
                  <c:v>211.83</c:v>
                </c:pt>
                <c:pt idx="111">
                  <c:v>213.49</c:v>
                </c:pt>
                <c:pt idx="112">
                  <c:v>217.01</c:v>
                </c:pt>
                <c:pt idx="113">
                  <c:v>219.3</c:v>
                </c:pt>
                <c:pt idx="114">
                  <c:v>223.97</c:v>
                </c:pt>
                <c:pt idx="115">
                  <c:v>226.04</c:v>
                </c:pt>
                <c:pt idx="116">
                  <c:v>228.34</c:v>
                </c:pt>
                <c:pt idx="117">
                  <c:v>231.17</c:v>
                </c:pt>
                <c:pt idx="118">
                  <c:v>234.81</c:v>
                </c:pt>
                <c:pt idx="119">
                  <c:v>236.63</c:v>
                </c:pt>
                <c:pt idx="120">
                  <c:v>240.42</c:v>
                </c:pt>
                <c:pt idx="121">
                  <c:v>246.15</c:v>
                </c:pt>
                <c:pt idx="122">
                  <c:v>251.5</c:v>
                </c:pt>
                <c:pt idx="123">
                  <c:v>255.72</c:v>
                </c:pt>
                <c:pt idx="124">
                  <c:v>257.74</c:v>
                </c:pt>
                <c:pt idx="125">
                  <c:v>260.99</c:v>
                </c:pt>
                <c:pt idx="126">
                  <c:v>265.38</c:v>
                </c:pt>
                <c:pt idx="127">
                  <c:v>269.41000000000003</c:v>
                </c:pt>
                <c:pt idx="128">
                  <c:v>273.16000000000003</c:v>
                </c:pt>
                <c:pt idx="129">
                  <c:v>275.13</c:v>
                </c:pt>
                <c:pt idx="130">
                  <c:v>276.11</c:v>
                </c:pt>
                <c:pt idx="131">
                  <c:v>277.45999999999998</c:v>
                </c:pt>
                <c:pt idx="132">
                  <c:v>279.05</c:v>
                </c:pt>
                <c:pt idx="133">
                  <c:v>279.88</c:v>
                </c:pt>
                <c:pt idx="134">
                  <c:v>280.29000000000002</c:v>
                </c:pt>
                <c:pt idx="135">
                  <c:v>282.20999999999998</c:v>
                </c:pt>
                <c:pt idx="136">
                  <c:v>282.11</c:v>
                </c:pt>
                <c:pt idx="137">
                  <c:v>281.64</c:v>
                </c:pt>
                <c:pt idx="138">
                  <c:v>283.74</c:v>
                </c:pt>
                <c:pt idx="139">
                  <c:v>285.7</c:v>
                </c:pt>
                <c:pt idx="140">
                  <c:v>289.48</c:v>
                </c:pt>
                <c:pt idx="141">
                  <c:v>293.02</c:v>
                </c:pt>
                <c:pt idx="142" formatCode="General">
                  <c:v>295.11</c:v>
                </c:pt>
                <c:pt idx="143" formatCode="General">
                  <c:v>299.58</c:v>
                </c:pt>
                <c:pt idx="144" formatCode="General">
                  <c:v>300.99</c:v>
                </c:pt>
                <c:pt idx="145" formatCode="General">
                  <c:v>302.20999999999998</c:v>
                </c:pt>
                <c:pt idx="146" formatCode="General">
                  <c:v>303.14</c:v>
                </c:pt>
                <c:pt idx="147" formatCode="General">
                  <c:v>303.02999999999997</c:v>
                </c:pt>
                <c:pt idx="148" formatCode="General">
                  <c:v>308.33999999999997</c:v>
                </c:pt>
                <c:pt idx="149" formatCode="General">
                  <c:v>311.47000000000003</c:v>
                </c:pt>
                <c:pt idx="150" formatCode="General">
                  <c:v>309.64</c:v>
                </c:pt>
                <c:pt idx="151" formatCode="General">
                  <c:v>308.74</c:v>
                </c:pt>
                <c:pt idx="152" formatCode="General">
                  <c:v>302.39</c:v>
                </c:pt>
                <c:pt idx="153" formatCode="General">
                  <c:v>294.7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175104"/>
        <c:axId val="360176640"/>
      </c:lineChart>
      <c:lineChart>
        <c:grouping val="standard"/>
        <c:varyColors val="0"/>
        <c:ser>
          <c:idx val="1"/>
          <c:order val="1"/>
          <c:tx>
            <c:strRef>
              <c:f>'46.'!$C$8</c:f>
              <c:strCache>
                <c:ptCount val="1"/>
                <c:pt idx="0">
                  <c:v>Villo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6.'!$A$9:$A$162</c:f>
              <c:numCache>
                <c:formatCode>m/d/yyyy</c:formatCode>
                <c:ptCount val="154"/>
                <c:pt idx="0">
                  <c:v>38383</c:v>
                </c:pt>
                <c:pt idx="1">
                  <c:v>38411</c:v>
                </c:pt>
                <c:pt idx="2">
                  <c:v>38442</c:v>
                </c:pt>
                <c:pt idx="3">
                  <c:v>38471</c:v>
                </c:pt>
                <c:pt idx="4">
                  <c:v>38503</c:v>
                </c:pt>
                <c:pt idx="5">
                  <c:v>38533</c:v>
                </c:pt>
                <c:pt idx="6">
                  <c:v>38562</c:v>
                </c:pt>
                <c:pt idx="7">
                  <c:v>38595</c:v>
                </c:pt>
                <c:pt idx="8">
                  <c:v>38625</c:v>
                </c:pt>
                <c:pt idx="9">
                  <c:v>38656</c:v>
                </c:pt>
                <c:pt idx="10">
                  <c:v>38686</c:v>
                </c:pt>
                <c:pt idx="11">
                  <c:v>38716</c:v>
                </c:pt>
                <c:pt idx="12">
                  <c:v>38748</c:v>
                </c:pt>
                <c:pt idx="13">
                  <c:v>38776</c:v>
                </c:pt>
                <c:pt idx="14">
                  <c:v>38807</c:v>
                </c:pt>
                <c:pt idx="15">
                  <c:v>38835</c:v>
                </c:pt>
                <c:pt idx="16">
                  <c:v>38868</c:v>
                </c:pt>
                <c:pt idx="17">
                  <c:v>38898</c:v>
                </c:pt>
                <c:pt idx="18">
                  <c:v>38929</c:v>
                </c:pt>
                <c:pt idx="19">
                  <c:v>38960</c:v>
                </c:pt>
                <c:pt idx="20">
                  <c:v>38989</c:v>
                </c:pt>
                <c:pt idx="21">
                  <c:v>39021</c:v>
                </c:pt>
                <c:pt idx="22">
                  <c:v>39051</c:v>
                </c:pt>
                <c:pt idx="23">
                  <c:v>39080</c:v>
                </c:pt>
                <c:pt idx="24">
                  <c:v>39113</c:v>
                </c:pt>
                <c:pt idx="25">
                  <c:v>39141</c:v>
                </c:pt>
                <c:pt idx="26">
                  <c:v>39171</c:v>
                </c:pt>
                <c:pt idx="27">
                  <c:v>39202</c:v>
                </c:pt>
                <c:pt idx="28">
                  <c:v>39233</c:v>
                </c:pt>
                <c:pt idx="29">
                  <c:v>39262</c:v>
                </c:pt>
                <c:pt idx="30">
                  <c:v>39294</c:v>
                </c:pt>
                <c:pt idx="31">
                  <c:v>39325</c:v>
                </c:pt>
                <c:pt idx="32">
                  <c:v>39353</c:v>
                </c:pt>
                <c:pt idx="33">
                  <c:v>39386</c:v>
                </c:pt>
                <c:pt idx="34">
                  <c:v>39416</c:v>
                </c:pt>
                <c:pt idx="35">
                  <c:v>39447</c:v>
                </c:pt>
                <c:pt idx="36">
                  <c:v>39478</c:v>
                </c:pt>
                <c:pt idx="37">
                  <c:v>39507</c:v>
                </c:pt>
                <c:pt idx="38">
                  <c:v>39538</c:v>
                </c:pt>
                <c:pt idx="39">
                  <c:v>39568</c:v>
                </c:pt>
                <c:pt idx="40">
                  <c:v>39598</c:v>
                </c:pt>
                <c:pt idx="41">
                  <c:v>39629</c:v>
                </c:pt>
                <c:pt idx="42">
                  <c:v>39660</c:v>
                </c:pt>
                <c:pt idx="43">
                  <c:v>39689</c:v>
                </c:pt>
                <c:pt idx="44">
                  <c:v>39721</c:v>
                </c:pt>
                <c:pt idx="45">
                  <c:v>39752</c:v>
                </c:pt>
                <c:pt idx="46">
                  <c:v>39780</c:v>
                </c:pt>
                <c:pt idx="47">
                  <c:v>39813</c:v>
                </c:pt>
                <c:pt idx="48">
                  <c:v>39843</c:v>
                </c:pt>
                <c:pt idx="49">
                  <c:v>39871</c:v>
                </c:pt>
                <c:pt idx="50">
                  <c:v>39903</c:v>
                </c:pt>
                <c:pt idx="51">
                  <c:v>39933</c:v>
                </c:pt>
                <c:pt idx="52">
                  <c:v>39962</c:v>
                </c:pt>
                <c:pt idx="53">
                  <c:v>39994</c:v>
                </c:pt>
                <c:pt idx="54">
                  <c:v>40025</c:v>
                </c:pt>
                <c:pt idx="55">
                  <c:v>40056</c:v>
                </c:pt>
                <c:pt idx="56">
                  <c:v>40086</c:v>
                </c:pt>
                <c:pt idx="57">
                  <c:v>40116</c:v>
                </c:pt>
                <c:pt idx="58">
                  <c:v>40147</c:v>
                </c:pt>
                <c:pt idx="59">
                  <c:v>40178</c:v>
                </c:pt>
                <c:pt idx="60">
                  <c:v>40207</c:v>
                </c:pt>
                <c:pt idx="61">
                  <c:v>40235</c:v>
                </c:pt>
                <c:pt idx="62">
                  <c:v>40268</c:v>
                </c:pt>
                <c:pt idx="63">
                  <c:v>40298</c:v>
                </c:pt>
                <c:pt idx="64">
                  <c:v>40329</c:v>
                </c:pt>
                <c:pt idx="65">
                  <c:v>40359</c:v>
                </c:pt>
                <c:pt idx="66">
                  <c:v>40389</c:v>
                </c:pt>
                <c:pt idx="67">
                  <c:v>40421</c:v>
                </c:pt>
                <c:pt idx="68">
                  <c:v>40451</c:v>
                </c:pt>
                <c:pt idx="69">
                  <c:v>40480</c:v>
                </c:pt>
                <c:pt idx="70">
                  <c:v>40512</c:v>
                </c:pt>
                <c:pt idx="71">
                  <c:v>40543</c:v>
                </c:pt>
                <c:pt idx="72">
                  <c:v>40574</c:v>
                </c:pt>
                <c:pt idx="73">
                  <c:v>40602</c:v>
                </c:pt>
                <c:pt idx="74">
                  <c:v>40633</c:v>
                </c:pt>
                <c:pt idx="75">
                  <c:v>40662</c:v>
                </c:pt>
                <c:pt idx="76">
                  <c:v>40694</c:v>
                </c:pt>
                <c:pt idx="77">
                  <c:v>40724</c:v>
                </c:pt>
                <c:pt idx="78">
                  <c:v>40753</c:v>
                </c:pt>
                <c:pt idx="79">
                  <c:v>40786</c:v>
                </c:pt>
                <c:pt idx="80">
                  <c:v>40816</c:v>
                </c:pt>
                <c:pt idx="81">
                  <c:v>40847</c:v>
                </c:pt>
                <c:pt idx="82">
                  <c:v>40877</c:v>
                </c:pt>
                <c:pt idx="83">
                  <c:v>40907</c:v>
                </c:pt>
                <c:pt idx="84">
                  <c:v>40939</c:v>
                </c:pt>
                <c:pt idx="85">
                  <c:v>40968</c:v>
                </c:pt>
                <c:pt idx="86">
                  <c:v>40998</c:v>
                </c:pt>
                <c:pt idx="87">
                  <c:v>41029</c:v>
                </c:pt>
                <c:pt idx="88">
                  <c:v>41060</c:v>
                </c:pt>
                <c:pt idx="89">
                  <c:v>41089</c:v>
                </c:pt>
                <c:pt idx="90">
                  <c:v>41121</c:v>
                </c:pt>
                <c:pt idx="91">
                  <c:v>41152</c:v>
                </c:pt>
                <c:pt idx="92">
                  <c:v>41180</c:v>
                </c:pt>
                <c:pt idx="93">
                  <c:v>41213</c:v>
                </c:pt>
                <c:pt idx="94">
                  <c:v>41243</c:v>
                </c:pt>
                <c:pt idx="95">
                  <c:v>41274</c:v>
                </c:pt>
                <c:pt idx="96">
                  <c:v>41305</c:v>
                </c:pt>
                <c:pt idx="97">
                  <c:v>41333</c:v>
                </c:pt>
                <c:pt idx="98">
                  <c:v>41362</c:v>
                </c:pt>
                <c:pt idx="99">
                  <c:v>41394</c:v>
                </c:pt>
                <c:pt idx="100">
                  <c:v>41425</c:v>
                </c:pt>
                <c:pt idx="101">
                  <c:v>41453</c:v>
                </c:pt>
                <c:pt idx="102">
                  <c:v>41486</c:v>
                </c:pt>
                <c:pt idx="103">
                  <c:v>41516</c:v>
                </c:pt>
                <c:pt idx="104">
                  <c:v>41547</c:v>
                </c:pt>
                <c:pt idx="105">
                  <c:v>41578</c:v>
                </c:pt>
                <c:pt idx="106">
                  <c:v>41607</c:v>
                </c:pt>
                <c:pt idx="107">
                  <c:v>41639</c:v>
                </c:pt>
                <c:pt idx="108">
                  <c:v>41670</c:v>
                </c:pt>
                <c:pt idx="109">
                  <c:v>41698</c:v>
                </c:pt>
                <c:pt idx="110">
                  <c:v>41729</c:v>
                </c:pt>
                <c:pt idx="111">
                  <c:v>41759</c:v>
                </c:pt>
                <c:pt idx="112">
                  <c:v>41789</c:v>
                </c:pt>
                <c:pt idx="113">
                  <c:v>41820</c:v>
                </c:pt>
                <c:pt idx="114">
                  <c:v>41851</c:v>
                </c:pt>
                <c:pt idx="115">
                  <c:v>41880</c:v>
                </c:pt>
                <c:pt idx="116">
                  <c:v>41912</c:v>
                </c:pt>
                <c:pt idx="117">
                  <c:v>41943</c:v>
                </c:pt>
                <c:pt idx="118">
                  <c:v>41971</c:v>
                </c:pt>
                <c:pt idx="119">
                  <c:v>42004</c:v>
                </c:pt>
                <c:pt idx="120">
                  <c:v>42034</c:v>
                </c:pt>
                <c:pt idx="121">
                  <c:v>42062</c:v>
                </c:pt>
                <c:pt idx="122">
                  <c:v>42094</c:v>
                </c:pt>
                <c:pt idx="123">
                  <c:v>42124</c:v>
                </c:pt>
                <c:pt idx="124">
                  <c:v>42153</c:v>
                </c:pt>
                <c:pt idx="125">
                  <c:v>42185</c:v>
                </c:pt>
                <c:pt idx="126">
                  <c:v>42216</c:v>
                </c:pt>
                <c:pt idx="127">
                  <c:v>42247</c:v>
                </c:pt>
                <c:pt idx="128">
                  <c:v>42277</c:v>
                </c:pt>
                <c:pt idx="129">
                  <c:v>42307</c:v>
                </c:pt>
                <c:pt idx="130">
                  <c:v>42338</c:v>
                </c:pt>
                <c:pt idx="131">
                  <c:v>42369</c:v>
                </c:pt>
                <c:pt idx="132">
                  <c:v>42398</c:v>
                </c:pt>
                <c:pt idx="133">
                  <c:v>42429</c:v>
                </c:pt>
                <c:pt idx="134">
                  <c:v>42460</c:v>
                </c:pt>
                <c:pt idx="135">
                  <c:v>42489</c:v>
                </c:pt>
                <c:pt idx="136">
                  <c:v>42521</c:v>
                </c:pt>
                <c:pt idx="137">
                  <c:v>42551</c:v>
                </c:pt>
                <c:pt idx="138">
                  <c:v>42580</c:v>
                </c:pt>
                <c:pt idx="139">
                  <c:v>42613</c:v>
                </c:pt>
                <c:pt idx="140">
                  <c:v>42643</c:v>
                </c:pt>
                <c:pt idx="141">
                  <c:v>42674</c:v>
                </c:pt>
                <c:pt idx="142">
                  <c:v>42704</c:v>
                </c:pt>
                <c:pt idx="143">
                  <c:v>42734</c:v>
                </c:pt>
                <c:pt idx="144">
                  <c:v>42766</c:v>
                </c:pt>
                <c:pt idx="145">
                  <c:v>42794</c:v>
                </c:pt>
                <c:pt idx="146">
                  <c:v>42825</c:v>
                </c:pt>
                <c:pt idx="147">
                  <c:v>42853</c:v>
                </c:pt>
                <c:pt idx="148">
                  <c:v>42886</c:v>
                </c:pt>
                <c:pt idx="149">
                  <c:v>42916</c:v>
                </c:pt>
                <c:pt idx="150">
                  <c:v>42947</c:v>
                </c:pt>
                <c:pt idx="151">
                  <c:v>42978</c:v>
                </c:pt>
                <c:pt idx="152">
                  <c:v>43007</c:v>
                </c:pt>
                <c:pt idx="153">
                  <c:v>43039</c:v>
                </c:pt>
              </c:numCache>
            </c:numRef>
          </c:cat>
          <c:val>
            <c:numRef>
              <c:f>'46.'!$C$9:$C$162</c:f>
              <c:numCache>
                <c:formatCode>0.00</c:formatCode>
                <c:ptCount val="154"/>
                <c:pt idx="0">
                  <c:v>101.97</c:v>
                </c:pt>
                <c:pt idx="1">
                  <c:v>101.87</c:v>
                </c:pt>
                <c:pt idx="2">
                  <c:v>101.8</c:v>
                </c:pt>
                <c:pt idx="3">
                  <c:v>102.26</c:v>
                </c:pt>
                <c:pt idx="4">
                  <c:v>103.45</c:v>
                </c:pt>
                <c:pt idx="5">
                  <c:v>103.59</c:v>
                </c:pt>
                <c:pt idx="6">
                  <c:v>106.55</c:v>
                </c:pt>
                <c:pt idx="7">
                  <c:v>107.98</c:v>
                </c:pt>
                <c:pt idx="8">
                  <c:v>109.37</c:v>
                </c:pt>
                <c:pt idx="9">
                  <c:v>110.39</c:v>
                </c:pt>
                <c:pt idx="10">
                  <c:v>113.26</c:v>
                </c:pt>
                <c:pt idx="11">
                  <c:v>114.5</c:v>
                </c:pt>
                <c:pt idx="12">
                  <c:v>113.53</c:v>
                </c:pt>
                <c:pt idx="13">
                  <c:v>114.88</c:v>
                </c:pt>
                <c:pt idx="14">
                  <c:v>114.96</c:v>
                </c:pt>
                <c:pt idx="15">
                  <c:v>114.4</c:v>
                </c:pt>
                <c:pt idx="16">
                  <c:v>115.53</c:v>
                </c:pt>
                <c:pt idx="17">
                  <c:v>115.46</c:v>
                </c:pt>
                <c:pt idx="18">
                  <c:v>117.04</c:v>
                </c:pt>
                <c:pt idx="19">
                  <c:v>117.32</c:v>
                </c:pt>
                <c:pt idx="20">
                  <c:v>118.82</c:v>
                </c:pt>
                <c:pt idx="21">
                  <c:v>122.22</c:v>
                </c:pt>
                <c:pt idx="22">
                  <c:v>122.76</c:v>
                </c:pt>
                <c:pt idx="23">
                  <c:v>124.79</c:v>
                </c:pt>
                <c:pt idx="24">
                  <c:v>124.69</c:v>
                </c:pt>
                <c:pt idx="25">
                  <c:v>126.1</c:v>
                </c:pt>
                <c:pt idx="26">
                  <c:v>126.94</c:v>
                </c:pt>
                <c:pt idx="27">
                  <c:v>128.82</c:v>
                </c:pt>
                <c:pt idx="28">
                  <c:v>129.69</c:v>
                </c:pt>
                <c:pt idx="29">
                  <c:v>131.31</c:v>
                </c:pt>
                <c:pt idx="30">
                  <c:v>132.13999999999999</c:v>
                </c:pt>
                <c:pt idx="31">
                  <c:v>133.65</c:v>
                </c:pt>
                <c:pt idx="32">
                  <c:v>133.55000000000001</c:v>
                </c:pt>
                <c:pt idx="33">
                  <c:v>133.49</c:v>
                </c:pt>
                <c:pt idx="34">
                  <c:v>131.63</c:v>
                </c:pt>
                <c:pt idx="35">
                  <c:v>131.55000000000001</c:v>
                </c:pt>
                <c:pt idx="36">
                  <c:v>132.62</c:v>
                </c:pt>
                <c:pt idx="37">
                  <c:v>131.94999999999999</c:v>
                </c:pt>
                <c:pt idx="38">
                  <c:v>133.21</c:v>
                </c:pt>
                <c:pt idx="39">
                  <c:v>133.86000000000001</c:v>
                </c:pt>
                <c:pt idx="40">
                  <c:v>133.29</c:v>
                </c:pt>
                <c:pt idx="41">
                  <c:v>134.11000000000001</c:v>
                </c:pt>
                <c:pt idx="42">
                  <c:v>133.84</c:v>
                </c:pt>
                <c:pt idx="43">
                  <c:v>131.74</c:v>
                </c:pt>
                <c:pt idx="44">
                  <c:v>130.18</c:v>
                </c:pt>
                <c:pt idx="45">
                  <c:v>125.24</c:v>
                </c:pt>
                <c:pt idx="46">
                  <c:v>126</c:v>
                </c:pt>
                <c:pt idx="47">
                  <c:v>124.96</c:v>
                </c:pt>
                <c:pt idx="48">
                  <c:v>127.08</c:v>
                </c:pt>
                <c:pt idx="49">
                  <c:v>129.04</c:v>
                </c:pt>
                <c:pt idx="50">
                  <c:v>130.43</c:v>
                </c:pt>
                <c:pt idx="51">
                  <c:v>131.52000000000001</c:v>
                </c:pt>
                <c:pt idx="52">
                  <c:v>132.55000000000001</c:v>
                </c:pt>
                <c:pt idx="53">
                  <c:v>132.57</c:v>
                </c:pt>
                <c:pt idx="54">
                  <c:v>133.59</c:v>
                </c:pt>
                <c:pt idx="55">
                  <c:v>135.69</c:v>
                </c:pt>
                <c:pt idx="56">
                  <c:v>138.29</c:v>
                </c:pt>
                <c:pt idx="57">
                  <c:v>141.72</c:v>
                </c:pt>
                <c:pt idx="58">
                  <c:v>143.15</c:v>
                </c:pt>
                <c:pt idx="59">
                  <c:v>144.19999999999999</c:v>
                </c:pt>
                <c:pt idx="60">
                  <c:v>145.15</c:v>
                </c:pt>
                <c:pt idx="61">
                  <c:v>143.62</c:v>
                </c:pt>
                <c:pt idx="62">
                  <c:v>142.04</c:v>
                </c:pt>
                <c:pt idx="63">
                  <c:v>141.44999999999999</c:v>
                </c:pt>
                <c:pt idx="64">
                  <c:v>142.41</c:v>
                </c:pt>
                <c:pt idx="65">
                  <c:v>141.82</c:v>
                </c:pt>
                <c:pt idx="66">
                  <c:v>141.79</c:v>
                </c:pt>
                <c:pt idx="67">
                  <c:v>143.38</c:v>
                </c:pt>
                <c:pt idx="68">
                  <c:v>144.16</c:v>
                </c:pt>
                <c:pt idx="69">
                  <c:v>146.43</c:v>
                </c:pt>
                <c:pt idx="70">
                  <c:v>147.34</c:v>
                </c:pt>
                <c:pt idx="71">
                  <c:v>148.66999999999999</c:v>
                </c:pt>
                <c:pt idx="72">
                  <c:v>145.44999999999999</c:v>
                </c:pt>
                <c:pt idx="73">
                  <c:v>145.55000000000001</c:v>
                </c:pt>
                <c:pt idx="74">
                  <c:v>145.58000000000001</c:v>
                </c:pt>
                <c:pt idx="75">
                  <c:v>144</c:v>
                </c:pt>
                <c:pt idx="76">
                  <c:v>143.38999999999999</c:v>
                </c:pt>
                <c:pt idx="77">
                  <c:v>143.31</c:v>
                </c:pt>
                <c:pt idx="78">
                  <c:v>142.63</c:v>
                </c:pt>
                <c:pt idx="79">
                  <c:v>140.6</c:v>
                </c:pt>
                <c:pt idx="80">
                  <c:v>139.94</c:v>
                </c:pt>
                <c:pt idx="81">
                  <c:v>140.09</c:v>
                </c:pt>
                <c:pt idx="82">
                  <c:v>139.09</c:v>
                </c:pt>
                <c:pt idx="83">
                  <c:v>137.69</c:v>
                </c:pt>
                <c:pt idx="84">
                  <c:v>138.75</c:v>
                </c:pt>
                <c:pt idx="85">
                  <c:v>139.49</c:v>
                </c:pt>
                <c:pt idx="86">
                  <c:v>140.36000000000001</c:v>
                </c:pt>
                <c:pt idx="87">
                  <c:v>141.96</c:v>
                </c:pt>
                <c:pt idx="88">
                  <c:v>141.13</c:v>
                </c:pt>
                <c:pt idx="89">
                  <c:v>141.84</c:v>
                </c:pt>
                <c:pt idx="90">
                  <c:v>142.68</c:v>
                </c:pt>
                <c:pt idx="91">
                  <c:v>142.74</c:v>
                </c:pt>
                <c:pt idx="92">
                  <c:v>143.28</c:v>
                </c:pt>
                <c:pt idx="93">
                  <c:v>142.28</c:v>
                </c:pt>
                <c:pt idx="94">
                  <c:v>143.04</c:v>
                </c:pt>
                <c:pt idx="95">
                  <c:v>143.19</c:v>
                </c:pt>
                <c:pt idx="96">
                  <c:v>144.09</c:v>
                </c:pt>
                <c:pt idx="97">
                  <c:v>144.69999999999999</c:v>
                </c:pt>
                <c:pt idx="98">
                  <c:v>144.54</c:v>
                </c:pt>
                <c:pt idx="99">
                  <c:v>145.16</c:v>
                </c:pt>
                <c:pt idx="100">
                  <c:v>146.61000000000001</c:v>
                </c:pt>
                <c:pt idx="101">
                  <c:v>147.43</c:v>
                </c:pt>
                <c:pt idx="102">
                  <c:v>147.83000000000001</c:v>
                </c:pt>
                <c:pt idx="103">
                  <c:v>149.27000000000001</c:v>
                </c:pt>
                <c:pt idx="104">
                  <c:v>149.82</c:v>
                </c:pt>
                <c:pt idx="105">
                  <c:v>150.6</c:v>
                </c:pt>
                <c:pt idx="106">
                  <c:v>149.15</c:v>
                </c:pt>
                <c:pt idx="107">
                  <c:v>149.75</c:v>
                </c:pt>
                <c:pt idx="108">
                  <c:v>154.24</c:v>
                </c:pt>
                <c:pt idx="109">
                  <c:v>154.5</c:v>
                </c:pt>
                <c:pt idx="110">
                  <c:v>155.49</c:v>
                </c:pt>
                <c:pt idx="111">
                  <c:v>156.19999999999999</c:v>
                </c:pt>
                <c:pt idx="112">
                  <c:v>157.88999999999999</c:v>
                </c:pt>
                <c:pt idx="113">
                  <c:v>159.94</c:v>
                </c:pt>
                <c:pt idx="114">
                  <c:v>160.77000000000001</c:v>
                </c:pt>
                <c:pt idx="115">
                  <c:v>163.12</c:v>
                </c:pt>
                <c:pt idx="116">
                  <c:v>164.08</c:v>
                </c:pt>
                <c:pt idx="117">
                  <c:v>163.13</c:v>
                </c:pt>
                <c:pt idx="118">
                  <c:v>168.9</c:v>
                </c:pt>
                <c:pt idx="119">
                  <c:v>171.88</c:v>
                </c:pt>
                <c:pt idx="120">
                  <c:v>170.38</c:v>
                </c:pt>
                <c:pt idx="121">
                  <c:v>172.3</c:v>
                </c:pt>
                <c:pt idx="122">
                  <c:v>175.3</c:v>
                </c:pt>
                <c:pt idx="123">
                  <c:v>176.98</c:v>
                </c:pt>
                <c:pt idx="124">
                  <c:v>178.65</c:v>
                </c:pt>
                <c:pt idx="125">
                  <c:v>179.5</c:v>
                </c:pt>
                <c:pt idx="126">
                  <c:v>183.1</c:v>
                </c:pt>
                <c:pt idx="127">
                  <c:v>184.65</c:v>
                </c:pt>
                <c:pt idx="128">
                  <c:v>186.93</c:v>
                </c:pt>
                <c:pt idx="129">
                  <c:v>191.65</c:v>
                </c:pt>
                <c:pt idx="130">
                  <c:v>191.46</c:v>
                </c:pt>
                <c:pt idx="131">
                  <c:v>192.88</c:v>
                </c:pt>
                <c:pt idx="132">
                  <c:v>193.52</c:v>
                </c:pt>
                <c:pt idx="133">
                  <c:v>195.34</c:v>
                </c:pt>
                <c:pt idx="134">
                  <c:v>196.19</c:v>
                </c:pt>
                <c:pt idx="135">
                  <c:v>198.3</c:v>
                </c:pt>
                <c:pt idx="136">
                  <c:v>199.23</c:v>
                </c:pt>
                <c:pt idx="137">
                  <c:v>200.18</c:v>
                </c:pt>
                <c:pt idx="138">
                  <c:v>201.05</c:v>
                </c:pt>
                <c:pt idx="139">
                  <c:v>202.01</c:v>
                </c:pt>
                <c:pt idx="140">
                  <c:v>203.47</c:v>
                </c:pt>
                <c:pt idx="141">
                  <c:v>206.3</c:v>
                </c:pt>
                <c:pt idx="142" formatCode="General">
                  <c:v>207.03</c:v>
                </c:pt>
                <c:pt idx="143" formatCode="General">
                  <c:v>208.54</c:v>
                </c:pt>
                <c:pt idx="144" formatCode="General">
                  <c:v>211.14</c:v>
                </c:pt>
                <c:pt idx="145" formatCode="General">
                  <c:v>212.55</c:v>
                </c:pt>
                <c:pt idx="146" formatCode="General">
                  <c:v>213.42</c:v>
                </c:pt>
                <c:pt idx="147" formatCode="General">
                  <c:v>214.54</c:v>
                </c:pt>
                <c:pt idx="148" formatCode="General">
                  <c:v>215.54</c:v>
                </c:pt>
                <c:pt idx="149" formatCode="General">
                  <c:v>218.47</c:v>
                </c:pt>
                <c:pt idx="150" formatCode="General">
                  <c:v>220.58</c:v>
                </c:pt>
                <c:pt idx="151" formatCode="General">
                  <c:v>221.99</c:v>
                </c:pt>
                <c:pt idx="152" formatCode="General">
                  <c:v>220.07</c:v>
                </c:pt>
                <c:pt idx="153" formatCode="General">
                  <c:v>215.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302272"/>
        <c:axId val="361300736"/>
      </c:lineChart>
      <c:dateAx>
        <c:axId val="360175104"/>
        <c:scaling>
          <c:orientation val="minMax"/>
          <c:max val="43040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176640"/>
        <c:crosses val="autoZero"/>
        <c:auto val="1"/>
        <c:lblOffset val="100"/>
        <c:baseTimeUnit val="months"/>
        <c:majorUnit val="12"/>
        <c:majorTimeUnit val="months"/>
      </c:dateAx>
      <c:valAx>
        <c:axId val="360176640"/>
        <c:scaling>
          <c:orientation val="minMax"/>
          <c:max val="350"/>
          <c:min val="5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175104"/>
        <c:crosses val="autoZero"/>
        <c:crossBetween val="midCat"/>
      </c:valAx>
      <c:valAx>
        <c:axId val="361300736"/>
        <c:scaling>
          <c:orientation val="minMax"/>
          <c:max val="350"/>
          <c:min val="5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302272"/>
        <c:crosses val="max"/>
        <c:crossBetween val="between"/>
      </c:valAx>
      <c:dateAx>
        <c:axId val="36130227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1300736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7.'!$B$8</c:f>
              <c:strCache>
                <c:ptCount val="1"/>
                <c:pt idx="0">
                  <c:v>Befolkning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7.'!$A$9:$A$50</c:f>
              <c:numCache>
                <c:formatCode>m/d/yyyy</c:formatCode>
                <c:ptCount val="42"/>
                <c:pt idx="0">
                  <c:v>27759</c:v>
                </c:pt>
                <c:pt idx="1">
                  <c:v>28125</c:v>
                </c:pt>
                <c:pt idx="2">
                  <c:v>28490</c:v>
                </c:pt>
                <c:pt idx="3">
                  <c:v>28855</c:v>
                </c:pt>
                <c:pt idx="4">
                  <c:v>29220</c:v>
                </c:pt>
                <c:pt idx="5">
                  <c:v>29586</c:v>
                </c:pt>
                <c:pt idx="6">
                  <c:v>29951</c:v>
                </c:pt>
                <c:pt idx="7">
                  <c:v>30316</c:v>
                </c:pt>
                <c:pt idx="8">
                  <c:v>30681</c:v>
                </c:pt>
                <c:pt idx="9">
                  <c:v>31047</c:v>
                </c:pt>
                <c:pt idx="10">
                  <c:v>31412</c:v>
                </c:pt>
                <c:pt idx="11">
                  <c:v>31777</c:v>
                </c:pt>
                <c:pt idx="12">
                  <c:v>32142</c:v>
                </c:pt>
                <c:pt idx="13">
                  <c:v>32508</c:v>
                </c:pt>
                <c:pt idx="14">
                  <c:v>32873</c:v>
                </c:pt>
                <c:pt idx="15">
                  <c:v>33238</c:v>
                </c:pt>
                <c:pt idx="16">
                  <c:v>33603</c:v>
                </c:pt>
                <c:pt idx="17">
                  <c:v>33969</c:v>
                </c:pt>
                <c:pt idx="18">
                  <c:v>34334</c:v>
                </c:pt>
                <c:pt idx="19">
                  <c:v>34699</c:v>
                </c:pt>
                <c:pt idx="20">
                  <c:v>35064</c:v>
                </c:pt>
                <c:pt idx="21">
                  <c:v>35430</c:v>
                </c:pt>
                <c:pt idx="22">
                  <c:v>35795</c:v>
                </c:pt>
                <c:pt idx="23">
                  <c:v>36160</c:v>
                </c:pt>
                <c:pt idx="24">
                  <c:v>36525</c:v>
                </c:pt>
                <c:pt idx="25">
                  <c:v>36891</c:v>
                </c:pt>
                <c:pt idx="26">
                  <c:v>37256</c:v>
                </c:pt>
                <c:pt idx="27">
                  <c:v>37621</c:v>
                </c:pt>
                <c:pt idx="28">
                  <c:v>37986</c:v>
                </c:pt>
                <c:pt idx="29">
                  <c:v>38352</c:v>
                </c:pt>
                <c:pt idx="30">
                  <c:v>38717</c:v>
                </c:pt>
                <c:pt idx="31">
                  <c:v>39082</c:v>
                </c:pt>
                <c:pt idx="32">
                  <c:v>39447</c:v>
                </c:pt>
                <c:pt idx="33">
                  <c:v>39813</c:v>
                </c:pt>
                <c:pt idx="34">
                  <c:v>40178</c:v>
                </c:pt>
                <c:pt idx="35">
                  <c:v>40543</c:v>
                </c:pt>
                <c:pt idx="36">
                  <c:v>40908</c:v>
                </c:pt>
                <c:pt idx="37">
                  <c:v>41274</c:v>
                </c:pt>
                <c:pt idx="38">
                  <c:v>41639</c:v>
                </c:pt>
                <c:pt idx="39">
                  <c:v>42004</c:v>
                </c:pt>
                <c:pt idx="40">
                  <c:v>42369</c:v>
                </c:pt>
                <c:pt idx="41">
                  <c:v>42735</c:v>
                </c:pt>
              </c:numCache>
            </c:numRef>
          </c:cat>
          <c:val>
            <c:numRef>
              <c:f>'47.'!$B$9:$B$50</c:f>
              <c:numCache>
                <c:formatCode>0.0</c:formatCode>
                <c:ptCount val="42"/>
                <c:pt idx="0">
                  <c:v>31.75</c:v>
                </c:pt>
                <c:pt idx="1">
                  <c:v>27.74</c:v>
                </c:pt>
                <c:pt idx="2">
                  <c:v>30.94</c:v>
                </c:pt>
                <c:pt idx="3">
                  <c:v>17.32</c:v>
                </c:pt>
                <c:pt idx="4">
                  <c:v>18.57</c:v>
                </c:pt>
                <c:pt idx="5">
                  <c:v>14.93</c:v>
                </c:pt>
                <c:pt idx="6">
                  <c:v>5.0999999999999996</c:v>
                </c:pt>
                <c:pt idx="7">
                  <c:v>4.45</c:v>
                </c:pt>
                <c:pt idx="8">
                  <c:v>3.09</c:v>
                </c:pt>
                <c:pt idx="9">
                  <c:v>12.05</c:v>
                </c:pt>
                <c:pt idx="10">
                  <c:v>15.52</c:v>
                </c:pt>
                <c:pt idx="11">
                  <c:v>23.38</c:v>
                </c:pt>
                <c:pt idx="12">
                  <c:v>32.57</c:v>
                </c:pt>
                <c:pt idx="13">
                  <c:v>44.81</c:v>
                </c:pt>
                <c:pt idx="14">
                  <c:v>68.150000000000006</c:v>
                </c:pt>
                <c:pt idx="15">
                  <c:v>63.59</c:v>
                </c:pt>
                <c:pt idx="16">
                  <c:v>53.49</c:v>
                </c:pt>
                <c:pt idx="17">
                  <c:v>47.89</c:v>
                </c:pt>
                <c:pt idx="18">
                  <c:v>53.1</c:v>
                </c:pt>
                <c:pt idx="19">
                  <c:v>71.27</c:v>
                </c:pt>
                <c:pt idx="20">
                  <c:v>21.12</c:v>
                </c:pt>
                <c:pt idx="21">
                  <c:v>7</c:v>
                </c:pt>
                <c:pt idx="22">
                  <c:v>3.13</c:v>
                </c:pt>
                <c:pt idx="23">
                  <c:v>6.7</c:v>
                </c:pt>
                <c:pt idx="24">
                  <c:v>7.1</c:v>
                </c:pt>
                <c:pt idx="25">
                  <c:v>21.37</c:v>
                </c:pt>
                <c:pt idx="26">
                  <c:v>26.34</c:v>
                </c:pt>
                <c:pt idx="27">
                  <c:v>31.66</c:v>
                </c:pt>
                <c:pt idx="28">
                  <c:v>34.880000000000003</c:v>
                </c:pt>
                <c:pt idx="29">
                  <c:v>35.72</c:v>
                </c:pt>
                <c:pt idx="30">
                  <c:v>36.36</c:v>
                </c:pt>
                <c:pt idx="31">
                  <c:v>65.510000000000005</c:v>
                </c:pt>
                <c:pt idx="32">
                  <c:v>69.67</c:v>
                </c:pt>
                <c:pt idx="33">
                  <c:v>73.42</c:v>
                </c:pt>
                <c:pt idx="34">
                  <c:v>84.34</c:v>
                </c:pt>
                <c:pt idx="35">
                  <c:v>74.89</c:v>
                </c:pt>
                <c:pt idx="36">
                  <c:v>67.290000000000006</c:v>
                </c:pt>
                <c:pt idx="37">
                  <c:v>73.040000000000006</c:v>
                </c:pt>
                <c:pt idx="38">
                  <c:v>88.97</c:v>
                </c:pt>
                <c:pt idx="39">
                  <c:v>102.49</c:v>
                </c:pt>
                <c:pt idx="40">
                  <c:v>103.66</c:v>
                </c:pt>
                <c:pt idx="41">
                  <c:v>144.13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884096"/>
        <c:axId val="360885632"/>
      </c:lineChart>
      <c:lineChart>
        <c:grouping val="standard"/>
        <c:varyColors val="0"/>
        <c:ser>
          <c:idx val="1"/>
          <c:order val="1"/>
          <c:tx>
            <c:strRef>
              <c:f>'47.'!$C$8</c:f>
              <c:strCache>
                <c:ptCount val="1"/>
                <c:pt idx="0">
                  <c:v>Påbörjade lägenhet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7.'!$A$9:$A$50</c:f>
              <c:numCache>
                <c:formatCode>m/d/yyyy</c:formatCode>
                <c:ptCount val="42"/>
                <c:pt idx="0">
                  <c:v>27759</c:v>
                </c:pt>
                <c:pt idx="1">
                  <c:v>28125</c:v>
                </c:pt>
                <c:pt idx="2">
                  <c:v>28490</c:v>
                </c:pt>
                <c:pt idx="3">
                  <c:v>28855</c:v>
                </c:pt>
                <c:pt idx="4">
                  <c:v>29220</c:v>
                </c:pt>
                <c:pt idx="5">
                  <c:v>29586</c:v>
                </c:pt>
                <c:pt idx="6">
                  <c:v>29951</c:v>
                </c:pt>
                <c:pt idx="7">
                  <c:v>30316</c:v>
                </c:pt>
                <c:pt idx="8">
                  <c:v>30681</c:v>
                </c:pt>
                <c:pt idx="9">
                  <c:v>31047</c:v>
                </c:pt>
                <c:pt idx="10">
                  <c:v>31412</c:v>
                </c:pt>
                <c:pt idx="11">
                  <c:v>31777</c:v>
                </c:pt>
                <c:pt idx="12">
                  <c:v>32142</c:v>
                </c:pt>
                <c:pt idx="13">
                  <c:v>32508</c:v>
                </c:pt>
                <c:pt idx="14">
                  <c:v>32873</c:v>
                </c:pt>
                <c:pt idx="15">
                  <c:v>33238</c:v>
                </c:pt>
                <c:pt idx="16">
                  <c:v>33603</c:v>
                </c:pt>
                <c:pt idx="17">
                  <c:v>33969</c:v>
                </c:pt>
                <c:pt idx="18">
                  <c:v>34334</c:v>
                </c:pt>
                <c:pt idx="19">
                  <c:v>34699</c:v>
                </c:pt>
                <c:pt idx="20">
                  <c:v>35064</c:v>
                </c:pt>
                <c:pt idx="21">
                  <c:v>35430</c:v>
                </c:pt>
                <c:pt idx="22">
                  <c:v>35795</c:v>
                </c:pt>
                <c:pt idx="23">
                  <c:v>36160</c:v>
                </c:pt>
                <c:pt idx="24">
                  <c:v>36525</c:v>
                </c:pt>
                <c:pt idx="25">
                  <c:v>36891</c:v>
                </c:pt>
                <c:pt idx="26">
                  <c:v>37256</c:v>
                </c:pt>
                <c:pt idx="27">
                  <c:v>37621</c:v>
                </c:pt>
                <c:pt idx="28">
                  <c:v>37986</c:v>
                </c:pt>
                <c:pt idx="29">
                  <c:v>38352</c:v>
                </c:pt>
                <c:pt idx="30">
                  <c:v>38717</c:v>
                </c:pt>
                <c:pt idx="31">
                  <c:v>39082</c:v>
                </c:pt>
                <c:pt idx="32">
                  <c:v>39447</c:v>
                </c:pt>
                <c:pt idx="33">
                  <c:v>39813</c:v>
                </c:pt>
                <c:pt idx="34">
                  <c:v>40178</c:v>
                </c:pt>
                <c:pt idx="35">
                  <c:v>40543</c:v>
                </c:pt>
                <c:pt idx="36">
                  <c:v>40908</c:v>
                </c:pt>
                <c:pt idx="37">
                  <c:v>41274</c:v>
                </c:pt>
                <c:pt idx="38">
                  <c:v>41639</c:v>
                </c:pt>
                <c:pt idx="39">
                  <c:v>42004</c:v>
                </c:pt>
                <c:pt idx="40">
                  <c:v>42369</c:v>
                </c:pt>
                <c:pt idx="41">
                  <c:v>42735</c:v>
                </c:pt>
              </c:numCache>
            </c:numRef>
          </c:cat>
          <c:val>
            <c:numRef>
              <c:f>'47.'!$C$9:$C$50</c:f>
              <c:numCache>
                <c:formatCode>0.0</c:formatCode>
                <c:ptCount val="42"/>
                <c:pt idx="0">
                  <c:v>51.35</c:v>
                </c:pt>
                <c:pt idx="1">
                  <c:v>57.22</c:v>
                </c:pt>
                <c:pt idx="2">
                  <c:v>53.95</c:v>
                </c:pt>
                <c:pt idx="3">
                  <c:v>57.29</c:v>
                </c:pt>
                <c:pt idx="4">
                  <c:v>56.04</c:v>
                </c:pt>
                <c:pt idx="5">
                  <c:v>50.11</c:v>
                </c:pt>
                <c:pt idx="6">
                  <c:v>44.45</c:v>
                </c:pt>
                <c:pt idx="7">
                  <c:v>41.93</c:v>
                </c:pt>
                <c:pt idx="8">
                  <c:v>37.78</c:v>
                </c:pt>
                <c:pt idx="9">
                  <c:v>34.07</c:v>
                </c:pt>
                <c:pt idx="10">
                  <c:v>27.54</c:v>
                </c:pt>
                <c:pt idx="11">
                  <c:v>30.77</c:v>
                </c:pt>
                <c:pt idx="12">
                  <c:v>39.81</c:v>
                </c:pt>
                <c:pt idx="13">
                  <c:v>50.82</c:v>
                </c:pt>
                <c:pt idx="14">
                  <c:v>58.88</c:v>
                </c:pt>
                <c:pt idx="15">
                  <c:v>69.63</c:v>
                </c:pt>
                <c:pt idx="16">
                  <c:v>56.86</c:v>
                </c:pt>
                <c:pt idx="17">
                  <c:v>49.46</c:v>
                </c:pt>
                <c:pt idx="18">
                  <c:v>11.91</c:v>
                </c:pt>
                <c:pt idx="19">
                  <c:v>11.86</c:v>
                </c:pt>
                <c:pt idx="20">
                  <c:v>12.74</c:v>
                </c:pt>
                <c:pt idx="21">
                  <c:v>12.76</c:v>
                </c:pt>
                <c:pt idx="22">
                  <c:v>11.97</c:v>
                </c:pt>
                <c:pt idx="23">
                  <c:v>12.63</c:v>
                </c:pt>
                <c:pt idx="24">
                  <c:v>14.57</c:v>
                </c:pt>
                <c:pt idx="25">
                  <c:v>16.82</c:v>
                </c:pt>
                <c:pt idx="26">
                  <c:v>19.399999999999999</c:v>
                </c:pt>
                <c:pt idx="27">
                  <c:v>19.05</c:v>
                </c:pt>
                <c:pt idx="28">
                  <c:v>22.05</c:v>
                </c:pt>
                <c:pt idx="29">
                  <c:v>27.32</c:v>
                </c:pt>
                <c:pt idx="30">
                  <c:v>31.79</c:v>
                </c:pt>
                <c:pt idx="31">
                  <c:v>45.26</c:v>
                </c:pt>
                <c:pt idx="32">
                  <c:v>27.57</c:v>
                </c:pt>
                <c:pt idx="33">
                  <c:v>21.21</c:v>
                </c:pt>
                <c:pt idx="34">
                  <c:v>17.98</c:v>
                </c:pt>
                <c:pt idx="35">
                  <c:v>27.55</c:v>
                </c:pt>
                <c:pt idx="36">
                  <c:v>26.77</c:v>
                </c:pt>
                <c:pt idx="37">
                  <c:v>21.34</c:v>
                </c:pt>
                <c:pt idx="38">
                  <c:v>30.61</c:v>
                </c:pt>
                <c:pt idx="39">
                  <c:v>36.78</c:v>
                </c:pt>
                <c:pt idx="40">
                  <c:v>47.96</c:v>
                </c:pt>
                <c:pt idx="41">
                  <c:v>59.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893056"/>
        <c:axId val="360891520"/>
      </c:lineChart>
      <c:dateAx>
        <c:axId val="36088409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85632"/>
        <c:crosses val="autoZero"/>
        <c:auto val="1"/>
        <c:lblOffset val="100"/>
        <c:baseTimeUnit val="months"/>
        <c:majorUnit val="4"/>
        <c:majorTimeUnit val="years"/>
      </c:dateAx>
      <c:valAx>
        <c:axId val="360885632"/>
        <c:scaling>
          <c:orientation val="minMax"/>
          <c:max val="18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84096"/>
        <c:crosses val="autoZero"/>
        <c:crossBetween val="midCat"/>
      </c:valAx>
      <c:valAx>
        <c:axId val="360891520"/>
        <c:scaling>
          <c:orientation val="minMax"/>
          <c:max val="18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93056"/>
        <c:crosses val="max"/>
        <c:crossBetween val="between"/>
      </c:valAx>
      <c:dateAx>
        <c:axId val="3608930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891520"/>
        <c:crosses val="autoZero"/>
        <c:auto val="1"/>
        <c:lblOffset val="100"/>
        <c:baseTimeUnit val="year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R1.'!$B$8</c:f>
              <c:strCache>
                <c:ptCount val="1"/>
                <c:pt idx="0">
                  <c:v>Finansieringsbehov för hushåll genom lån vid förvärv av nyproducerad bostad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invertIfNegative val="0"/>
          <c:cat>
            <c:numRef>
              <c:f>'R1.'!$A$9:$A$16</c:f>
              <c:numCache>
                <c:formatCode>m/d/yyyy</c:formatCode>
                <c:ptCount val="8"/>
                <c:pt idx="0">
                  <c:v>40878</c:v>
                </c:pt>
                <c:pt idx="1">
                  <c:v>41244</c:v>
                </c:pt>
                <c:pt idx="2">
                  <c:v>41609</c:v>
                </c:pt>
                <c:pt idx="3">
                  <c:v>41974</c:v>
                </c:pt>
                <c:pt idx="4">
                  <c:v>42339</c:v>
                </c:pt>
                <c:pt idx="5">
                  <c:v>42705</c:v>
                </c:pt>
                <c:pt idx="6">
                  <c:v>43070</c:v>
                </c:pt>
                <c:pt idx="7">
                  <c:v>43435</c:v>
                </c:pt>
              </c:numCache>
            </c:numRef>
          </c:cat>
          <c:val>
            <c:numRef>
              <c:f>'R1.'!$B$9:$B$16</c:f>
              <c:numCache>
                <c:formatCode>General</c:formatCode>
                <c:ptCount val="8"/>
                <c:pt idx="0">
                  <c:v>31.1</c:v>
                </c:pt>
                <c:pt idx="1">
                  <c:v>39.9</c:v>
                </c:pt>
                <c:pt idx="2">
                  <c:v>43.07</c:v>
                </c:pt>
                <c:pt idx="3">
                  <c:v>41.24</c:v>
                </c:pt>
                <c:pt idx="4">
                  <c:v>43.86</c:v>
                </c:pt>
                <c:pt idx="5">
                  <c:v>53.33</c:v>
                </c:pt>
                <c:pt idx="6">
                  <c:v>63.77</c:v>
                </c:pt>
                <c:pt idx="7">
                  <c:v>77.3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1771776"/>
        <c:axId val="361773312"/>
      </c:barChart>
      <c:lineChart>
        <c:grouping val="standard"/>
        <c:varyColors val="0"/>
        <c:ser>
          <c:idx val="1"/>
          <c:order val="1"/>
          <c:tx>
            <c:strRef>
              <c:f>'R1.'!$C$8</c:f>
              <c:strCache>
                <c:ptCount val="1"/>
                <c:pt idx="0">
                  <c:v>Antal färdigställda bostäder i bostadsrätt/med äganderätt (hög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R1.'!$A$9:$A$16</c:f>
              <c:numCache>
                <c:formatCode>m/d/yyyy</c:formatCode>
                <c:ptCount val="8"/>
                <c:pt idx="0">
                  <c:v>40878</c:v>
                </c:pt>
                <c:pt idx="1">
                  <c:v>41244</c:v>
                </c:pt>
                <c:pt idx="2">
                  <c:v>41609</c:v>
                </c:pt>
                <c:pt idx="3">
                  <c:v>41974</c:v>
                </c:pt>
                <c:pt idx="4">
                  <c:v>42339</c:v>
                </c:pt>
                <c:pt idx="5">
                  <c:v>42705</c:v>
                </c:pt>
                <c:pt idx="6">
                  <c:v>43070</c:v>
                </c:pt>
                <c:pt idx="7">
                  <c:v>43435</c:v>
                </c:pt>
              </c:numCache>
            </c:numRef>
          </c:cat>
          <c:val>
            <c:numRef>
              <c:f>'R1.'!$C$9:$C$16</c:f>
              <c:numCache>
                <c:formatCode>General</c:formatCode>
                <c:ptCount val="8"/>
                <c:pt idx="0">
                  <c:v>13697</c:v>
                </c:pt>
                <c:pt idx="1">
                  <c:v>17540</c:v>
                </c:pt>
                <c:pt idx="2">
                  <c:v>18357</c:v>
                </c:pt>
                <c:pt idx="3">
                  <c:v>18070</c:v>
                </c:pt>
                <c:pt idx="4">
                  <c:v>21206</c:v>
                </c:pt>
                <c:pt idx="5">
                  <c:v>25303</c:v>
                </c:pt>
                <c:pt idx="6">
                  <c:v>29456</c:v>
                </c:pt>
                <c:pt idx="7">
                  <c:v>361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776640"/>
        <c:axId val="361775104"/>
      </c:lineChart>
      <c:dateAx>
        <c:axId val="3617717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773312"/>
        <c:crosses val="autoZero"/>
        <c:auto val="1"/>
        <c:lblOffset val="100"/>
        <c:baseTimeUnit val="years"/>
      </c:dateAx>
      <c:valAx>
        <c:axId val="361773312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771776"/>
        <c:crosses val="autoZero"/>
        <c:crossBetween val="between"/>
      </c:valAx>
      <c:valAx>
        <c:axId val="361775104"/>
        <c:scaling>
          <c:orientation val="minMax"/>
        </c:scaling>
        <c:delete val="0"/>
        <c:axPos val="r"/>
        <c:numFmt formatCode="#,##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776640"/>
        <c:crosses val="max"/>
        <c:crossBetween val="between"/>
      </c:valAx>
      <c:dateAx>
        <c:axId val="36177664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1775104"/>
        <c:crosses val="autoZero"/>
        <c:auto val="1"/>
        <c:lblOffset val="100"/>
        <c:baseTimeUnit val="years"/>
      </c:dateAx>
      <c:spPr>
        <a:noFill/>
      </c:spPr>
    </c:plotArea>
    <c:legend>
      <c:legendPos val="b"/>
      <c:layout>
        <c:manualLayout>
          <c:xMode val="edge"/>
          <c:yMode val="edge"/>
          <c:x val="3.6533714702181648E-2"/>
          <c:y val="0.83332418193935687"/>
          <c:w val="0.91463505820229507"/>
          <c:h val="0.15409161016639863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48.'!$B$8</c:f>
              <c:strCache>
                <c:ptCount val="1"/>
                <c:pt idx="0">
                  <c:v>Total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8.'!$A$9:$A$149</c:f>
              <c:numCache>
                <c:formatCode>m/d/yyyy</c:formatCode>
                <c:ptCount val="141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</c:numCache>
            </c:numRef>
          </c:cat>
          <c:val>
            <c:numRef>
              <c:f>'48.'!$B$9:$B$149</c:f>
              <c:numCache>
                <c:formatCode>General</c:formatCode>
                <c:ptCount val="141"/>
                <c:pt idx="0">
                  <c:v>12.7</c:v>
                </c:pt>
                <c:pt idx="1">
                  <c:v>12.8</c:v>
                </c:pt>
                <c:pt idx="2">
                  <c:v>13.1</c:v>
                </c:pt>
                <c:pt idx="3">
                  <c:v>12.9</c:v>
                </c:pt>
                <c:pt idx="4">
                  <c:v>12.8</c:v>
                </c:pt>
                <c:pt idx="5">
                  <c:v>12.8</c:v>
                </c:pt>
                <c:pt idx="6">
                  <c:v>12.5</c:v>
                </c:pt>
                <c:pt idx="7">
                  <c:v>12.5</c:v>
                </c:pt>
                <c:pt idx="8">
                  <c:v>12.3</c:v>
                </c:pt>
                <c:pt idx="9">
                  <c:v>12</c:v>
                </c:pt>
                <c:pt idx="10">
                  <c:v>11.8</c:v>
                </c:pt>
                <c:pt idx="11">
                  <c:v>11.9</c:v>
                </c:pt>
                <c:pt idx="12">
                  <c:v>11.7</c:v>
                </c:pt>
                <c:pt idx="13">
                  <c:v>11.6</c:v>
                </c:pt>
                <c:pt idx="14">
                  <c:v>11.4</c:v>
                </c:pt>
                <c:pt idx="15">
                  <c:v>11.4</c:v>
                </c:pt>
                <c:pt idx="16">
                  <c:v>11.5</c:v>
                </c:pt>
                <c:pt idx="17">
                  <c:v>11.4</c:v>
                </c:pt>
                <c:pt idx="18">
                  <c:v>11.3</c:v>
                </c:pt>
                <c:pt idx="19">
                  <c:v>11.4</c:v>
                </c:pt>
                <c:pt idx="20">
                  <c:v>11.2</c:v>
                </c:pt>
                <c:pt idx="21">
                  <c:v>11.3</c:v>
                </c:pt>
                <c:pt idx="22">
                  <c:v>11.5</c:v>
                </c:pt>
                <c:pt idx="23">
                  <c:v>10.8</c:v>
                </c:pt>
                <c:pt idx="24">
                  <c:v>11.1</c:v>
                </c:pt>
                <c:pt idx="25">
                  <c:v>11.3</c:v>
                </c:pt>
                <c:pt idx="26">
                  <c:v>11.2</c:v>
                </c:pt>
                <c:pt idx="27">
                  <c:v>11.2</c:v>
                </c:pt>
                <c:pt idx="28">
                  <c:v>11.1</c:v>
                </c:pt>
                <c:pt idx="29">
                  <c:v>10.9</c:v>
                </c:pt>
                <c:pt idx="30">
                  <c:v>10.8</c:v>
                </c:pt>
                <c:pt idx="31">
                  <c:v>10.5</c:v>
                </c:pt>
                <c:pt idx="32">
                  <c:v>10.1</c:v>
                </c:pt>
                <c:pt idx="33">
                  <c:v>9.6999999999999993</c:v>
                </c:pt>
                <c:pt idx="34">
                  <c:v>9.1</c:v>
                </c:pt>
                <c:pt idx="35">
                  <c:v>8.9</c:v>
                </c:pt>
                <c:pt idx="36">
                  <c:v>8.8000000000000007</c:v>
                </c:pt>
                <c:pt idx="37">
                  <c:v>8.5</c:v>
                </c:pt>
                <c:pt idx="38">
                  <c:v>8.3000000000000007</c:v>
                </c:pt>
                <c:pt idx="39">
                  <c:v>8.1</c:v>
                </c:pt>
                <c:pt idx="40">
                  <c:v>8.1</c:v>
                </c:pt>
                <c:pt idx="41">
                  <c:v>7.9</c:v>
                </c:pt>
                <c:pt idx="42">
                  <c:v>8</c:v>
                </c:pt>
                <c:pt idx="43">
                  <c:v>8.1999999999999993</c:v>
                </c:pt>
                <c:pt idx="44">
                  <c:v>8.3000000000000007</c:v>
                </c:pt>
                <c:pt idx="45">
                  <c:v>8.6999999999999993</c:v>
                </c:pt>
                <c:pt idx="46">
                  <c:v>9</c:v>
                </c:pt>
                <c:pt idx="47">
                  <c:v>9.3000000000000007</c:v>
                </c:pt>
                <c:pt idx="48">
                  <c:v>9.3000000000000007</c:v>
                </c:pt>
                <c:pt idx="49">
                  <c:v>9.3000000000000007</c:v>
                </c:pt>
                <c:pt idx="50">
                  <c:v>9.3000000000000007</c:v>
                </c:pt>
                <c:pt idx="51">
                  <c:v>9.1999999999999993</c:v>
                </c:pt>
                <c:pt idx="52">
                  <c:v>9.1</c:v>
                </c:pt>
                <c:pt idx="53">
                  <c:v>8.9</c:v>
                </c:pt>
                <c:pt idx="54">
                  <c:v>8.9</c:v>
                </c:pt>
                <c:pt idx="55">
                  <c:v>8.8000000000000007</c:v>
                </c:pt>
                <c:pt idx="56">
                  <c:v>8.8000000000000007</c:v>
                </c:pt>
                <c:pt idx="57">
                  <c:v>8.5</c:v>
                </c:pt>
                <c:pt idx="58">
                  <c:v>8.3000000000000007</c:v>
                </c:pt>
                <c:pt idx="59">
                  <c:v>7.9</c:v>
                </c:pt>
                <c:pt idx="60">
                  <c:v>7.8</c:v>
                </c:pt>
                <c:pt idx="61">
                  <c:v>7.6</c:v>
                </c:pt>
                <c:pt idx="62">
                  <c:v>7.4</c:v>
                </c:pt>
                <c:pt idx="63">
                  <c:v>7.2</c:v>
                </c:pt>
                <c:pt idx="64">
                  <c:v>7</c:v>
                </c:pt>
                <c:pt idx="65">
                  <c:v>6.7</c:v>
                </c:pt>
                <c:pt idx="66">
                  <c:v>6.5</c:v>
                </c:pt>
                <c:pt idx="67">
                  <c:v>6.2</c:v>
                </c:pt>
                <c:pt idx="68">
                  <c:v>5.9</c:v>
                </c:pt>
                <c:pt idx="69">
                  <c:v>5.7</c:v>
                </c:pt>
                <c:pt idx="70">
                  <c:v>5.5</c:v>
                </c:pt>
                <c:pt idx="71">
                  <c:v>5.2</c:v>
                </c:pt>
                <c:pt idx="72">
                  <c:v>5.0999999999999996</c:v>
                </c:pt>
                <c:pt idx="73">
                  <c:v>5</c:v>
                </c:pt>
                <c:pt idx="74">
                  <c:v>5</c:v>
                </c:pt>
                <c:pt idx="75">
                  <c:v>4.8</c:v>
                </c:pt>
                <c:pt idx="76">
                  <c:v>4.7</c:v>
                </c:pt>
                <c:pt idx="77">
                  <c:v>4.7</c:v>
                </c:pt>
                <c:pt idx="78">
                  <c:v>4.5</c:v>
                </c:pt>
                <c:pt idx="79">
                  <c:v>4.5</c:v>
                </c:pt>
                <c:pt idx="80">
                  <c:v>4.5</c:v>
                </c:pt>
                <c:pt idx="81">
                  <c:v>4.5</c:v>
                </c:pt>
                <c:pt idx="82">
                  <c:v>4.5</c:v>
                </c:pt>
                <c:pt idx="83">
                  <c:v>4.5999999999999996</c:v>
                </c:pt>
                <c:pt idx="84">
                  <c:v>4.5999999999999996</c:v>
                </c:pt>
                <c:pt idx="85">
                  <c:v>4.7</c:v>
                </c:pt>
                <c:pt idx="86">
                  <c:v>4.7</c:v>
                </c:pt>
                <c:pt idx="87">
                  <c:v>4.8</c:v>
                </c:pt>
                <c:pt idx="88">
                  <c:v>4.8</c:v>
                </c:pt>
                <c:pt idx="89">
                  <c:v>4.8</c:v>
                </c:pt>
                <c:pt idx="90">
                  <c:v>4.9000000000000004</c:v>
                </c:pt>
                <c:pt idx="91">
                  <c:v>4.9000000000000004</c:v>
                </c:pt>
                <c:pt idx="92">
                  <c:v>5</c:v>
                </c:pt>
                <c:pt idx="93">
                  <c:v>5</c:v>
                </c:pt>
                <c:pt idx="94">
                  <c:v>5</c:v>
                </c:pt>
                <c:pt idx="95">
                  <c:v>5.0999999999999996</c:v>
                </c:pt>
                <c:pt idx="96">
                  <c:v>5.0999999999999996</c:v>
                </c:pt>
                <c:pt idx="97">
                  <c:v>5.0999999999999996</c:v>
                </c:pt>
                <c:pt idx="98">
                  <c:v>5.0999999999999996</c:v>
                </c:pt>
                <c:pt idx="99">
                  <c:v>5.2</c:v>
                </c:pt>
                <c:pt idx="100">
                  <c:v>5.2</c:v>
                </c:pt>
                <c:pt idx="101">
                  <c:v>5.5</c:v>
                </c:pt>
                <c:pt idx="102">
                  <c:v>5.6</c:v>
                </c:pt>
                <c:pt idx="103">
                  <c:v>5.7</c:v>
                </c:pt>
                <c:pt idx="104">
                  <c:v>5.7</c:v>
                </c:pt>
                <c:pt idx="105">
                  <c:v>5.9</c:v>
                </c:pt>
                <c:pt idx="106">
                  <c:v>5.9</c:v>
                </c:pt>
                <c:pt idx="107">
                  <c:v>6</c:v>
                </c:pt>
                <c:pt idx="108">
                  <c:v>6.1</c:v>
                </c:pt>
                <c:pt idx="109">
                  <c:v>6.2</c:v>
                </c:pt>
                <c:pt idx="110">
                  <c:v>6.3</c:v>
                </c:pt>
                <c:pt idx="111">
                  <c:v>6.5</c:v>
                </c:pt>
                <c:pt idx="112">
                  <c:v>6.6</c:v>
                </c:pt>
                <c:pt idx="113">
                  <c:v>6.8</c:v>
                </c:pt>
                <c:pt idx="114">
                  <c:v>7</c:v>
                </c:pt>
                <c:pt idx="115">
                  <c:v>7</c:v>
                </c:pt>
                <c:pt idx="116">
                  <c:v>7.2</c:v>
                </c:pt>
                <c:pt idx="117">
                  <c:v>7.3</c:v>
                </c:pt>
                <c:pt idx="118">
                  <c:v>7.4</c:v>
                </c:pt>
                <c:pt idx="119">
                  <c:v>7.5</c:v>
                </c:pt>
                <c:pt idx="120">
                  <c:v>7.5</c:v>
                </c:pt>
                <c:pt idx="121">
                  <c:v>7.5</c:v>
                </c:pt>
                <c:pt idx="122">
                  <c:v>7.5</c:v>
                </c:pt>
                <c:pt idx="123">
                  <c:v>7.7</c:v>
                </c:pt>
                <c:pt idx="124">
                  <c:v>7.8</c:v>
                </c:pt>
                <c:pt idx="125">
                  <c:v>7.7</c:v>
                </c:pt>
                <c:pt idx="126">
                  <c:v>7.6</c:v>
                </c:pt>
                <c:pt idx="127">
                  <c:v>7.5</c:v>
                </c:pt>
                <c:pt idx="128">
                  <c:v>7.5</c:v>
                </c:pt>
                <c:pt idx="129">
                  <c:v>7.3</c:v>
                </c:pt>
                <c:pt idx="130">
                  <c:v>7.2</c:v>
                </c:pt>
                <c:pt idx="131">
                  <c:v>7.2</c:v>
                </c:pt>
                <c:pt idx="132">
                  <c:v>7.2</c:v>
                </c:pt>
                <c:pt idx="133">
                  <c:v>7.2</c:v>
                </c:pt>
                <c:pt idx="134">
                  <c:v>7.3</c:v>
                </c:pt>
                <c:pt idx="135">
                  <c:v>7.1</c:v>
                </c:pt>
                <c:pt idx="136">
                  <c:v>6.9</c:v>
                </c:pt>
                <c:pt idx="137">
                  <c:v>7.1</c:v>
                </c:pt>
                <c:pt idx="138">
                  <c:v>6.99</c:v>
                </c:pt>
                <c:pt idx="139">
                  <c:v>7.06</c:v>
                </c:pt>
                <c:pt idx="140">
                  <c:v>7.0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48.'!$D$8</c:f>
              <c:strCache>
                <c:ptCount val="1"/>
                <c:pt idx="0">
                  <c:v>Konsumtion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48.'!$A$9:$A$149</c:f>
              <c:numCache>
                <c:formatCode>m/d/yyyy</c:formatCode>
                <c:ptCount val="141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</c:numCache>
            </c:numRef>
          </c:cat>
          <c:val>
            <c:numRef>
              <c:f>'48.'!$D$9:$D$149</c:f>
              <c:numCache>
                <c:formatCode>General</c:formatCode>
                <c:ptCount val="141"/>
                <c:pt idx="0">
                  <c:v>8.86</c:v>
                </c:pt>
                <c:pt idx="1">
                  <c:v>9.17</c:v>
                </c:pt>
                <c:pt idx="2">
                  <c:v>8.98</c:v>
                </c:pt>
                <c:pt idx="3">
                  <c:v>7.41</c:v>
                </c:pt>
                <c:pt idx="4">
                  <c:v>7.45</c:v>
                </c:pt>
                <c:pt idx="5">
                  <c:v>7.94</c:v>
                </c:pt>
                <c:pt idx="6">
                  <c:v>8.2200000000000006</c:v>
                </c:pt>
                <c:pt idx="7">
                  <c:v>8.76</c:v>
                </c:pt>
                <c:pt idx="8">
                  <c:v>11.02</c:v>
                </c:pt>
                <c:pt idx="9">
                  <c:v>10.63</c:v>
                </c:pt>
                <c:pt idx="10">
                  <c:v>10.62</c:v>
                </c:pt>
                <c:pt idx="11">
                  <c:v>14.16</c:v>
                </c:pt>
                <c:pt idx="12">
                  <c:v>13.22</c:v>
                </c:pt>
                <c:pt idx="13">
                  <c:v>12.61</c:v>
                </c:pt>
                <c:pt idx="14">
                  <c:v>12.61</c:v>
                </c:pt>
                <c:pt idx="15">
                  <c:v>13.15</c:v>
                </c:pt>
                <c:pt idx="16">
                  <c:v>13.88</c:v>
                </c:pt>
                <c:pt idx="17">
                  <c:v>13.34</c:v>
                </c:pt>
                <c:pt idx="18">
                  <c:v>12.59</c:v>
                </c:pt>
                <c:pt idx="19">
                  <c:v>12.29</c:v>
                </c:pt>
                <c:pt idx="20">
                  <c:v>12.97</c:v>
                </c:pt>
                <c:pt idx="21">
                  <c:v>12.67</c:v>
                </c:pt>
                <c:pt idx="22">
                  <c:v>12.7</c:v>
                </c:pt>
                <c:pt idx="23">
                  <c:v>10.1</c:v>
                </c:pt>
                <c:pt idx="24">
                  <c:v>12.13</c:v>
                </c:pt>
                <c:pt idx="25">
                  <c:v>11.9</c:v>
                </c:pt>
                <c:pt idx="26">
                  <c:v>12.13</c:v>
                </c:pt>
                <c:pt idx="27">
                  <c:v>10.86</c:v>
                </c:pt>
                <c:pt idx="28">
                  <c:v>10.06</c:v>
                </c:pt>
                <c:pt idx="29">
                  <c:v>9.8800000000000008</c:v>
                </c:pt>
                <c:pt idx="30">
                  <c:v>10.09</c:v>
                </c:pt>
                <c:pt idx="31">
                  <c:v>10.75</c:v>
                </c:pt>
                <c:pt idx="32">
                  <c:v>8.61</c:v>
                </c:pt>
                <c:pt idx="33">
                  <c:v>7.57</c:v>
                </c:pt>
                <c:pt idx="34">
                  <c:v>6.25</c:v>
                </c:pt>
                <c:pt idx="35">
                  <c:v>6.59</c:v>
                </c:pt>
                <c:pt idx="36">
                  <c:v>6.22</c:v>
                </c:pt>
                <c:pt idx="37">
                  <c:v>6.81</c:v>
                </c:pt>
                <c:pt idx="38">
                  <c:v>6.67</c:v>
                </c:pt>
                <c:pt idx="39">
                  <c:v>7.1</c:v>
                </c:pt>
                <c:pt idx="40">
                  <c:v>5.83</c:v>
                </c:pt>
                <c:pt idx="41">
                  <c:v>4.57</c:v>
                </c:pt>
                <c:pt idx="42">
                  <c:v>4.82</c:v>
                </c:pt>
                <c:pt idx="43">
                  <c:v>4.5999999999999996</c:v>
                </c:pt>
                <c:pt idx="44">
                  <c:v>4.84</c:v>
                </c:pt>
                <c:pt idx="45">
                  <c:v>5.77</c:v>
                </c:pt>
                <c:pt idx="46">
                  <c:v>6.8</c:v>
                </c:pt>
                <c:pt idx="47">
                  <c:v>6.54</c:v>
                </c:pt>
                <c:pt idx="48">
                  <c:v>6.01</c:v>
                </c:pt>
                <c:pt idx="49">
                  <c:v>5.54</c:v>
                </c:pt>
                <c:pt idx="50">
                  <c:v>5.04</c:v>
                </c:pt>
                <c:pt idx="51">
                  <c:v>5</c:v>
                </c:pt>
                <c:pt idx="52">
                  <c:v>5.79</c:v>
                </c:pt>
                <c:pt idx="53">
                  <c:v>5.51</c:v>
                </c:pt>
                <c:pt idx="54">
                  <c:v>4.42</c:v>
                </c:pt>
                <c:pt idx="55">
                  <c:v>5.18</c:v>
                </c:pt>
                <c:pt idx="56">
                  <c:v>4.18</c:v>
                </c:pt>
                <c:pt idx="57">
                  <c:v>4.41</c:v>
                </c:pt>
                <c:pt idx="58">
                  <c:v>3.99</c:v>
                </c:pt>
                <c:pt idx="59">
                  <c:v>3.26</c:v>
                </c:pt>
                <c:pt idx="60">
                  <c:v>4.3</c:v>
                </c:pt>
                <c:pt idx="61">
                  <c:v>4.41</c:v>
                </c:pt>
                <c:pt idx="62">
                  <c:v>4.72</c:v>
                </c:pt>
                <c:pt idx="63">
                  <c:v>5.12</c:v>
                </c:pt>
                <c:pt idx="64">
                  <c:v>5.04</c:v>
                </c:pt>
                <c:pt idx="65">
                  <c:v>5.77</c:v>
                </c:pt>
                <c:pt idx="66">
                  <c:v>7.35</c:v>
                </c:pt>
                <c:pt idx="67">
                  <c:v>6.07</c:v>
                </c:pt>
                <c:pt idx="68">
                  <c:v>6.56</c:v>
                </c:pt>
                <c:pt idx="69">
                  <c:v>6.58</c:v>
                </c:pt>
                <c:pt idx="70">
                  <c:v>6.56</c:v>
                </c:pt>
                <c:pt idx="71">
                  <c:v>6.13</c:v>
                </c:pt>
                <c:pt idx="72">
                  <c:v>6.04</c:v>
                </c:pt>
                <c:pt idx="73">
                  <c:v>5.58</c:v>
                </c:pt>
                <c:pt idx="74">
                  <c:v>6.4</c:v>
                </c:pt>
                <c:pt idx="75">
                  <c:v>6.11</c:v>
                </c:pt>
                <c:pt idx="76">
                  <c:v>5.95</c:v>
                </c:pt>
                <c:pt idx="77">
                  <c:v>5.62</c:v>
                </c:pt>
                <c:pt idx="78">
                  <c:v>4.87</c:v>
                </c:pt>
                <c:pt idx="79">
                  <c:v>5.42</c:v>
                </c:pt>
                <c:pt idx="80">
                  <c:v>6.14</c:v>
                </c:pt>
                <c:pt idx="81">
                  <c:v>5.8</c:v>
                </c:pt>
                <c:pt idx="82">
                  <c:v>6.28</c:v>
                </c:pt>
                <c:pt idx="83">
                  <c:v>4.96</c:v>
                </c:pt>
                <c:pt idx="84">
                  <c:v>5.1100000000000003</c:v>
                </c:pt>
                <c:pt idx="85">
                  <c:v>5.76</c:v>
                </c:pt>
                <c:pt idx="86">
                  <c:v>5.25</c:v>
                </c:pt>
                <c:pt idx="87">
                  <c:v>5.28</c:v>
                </c:pt>
                <c:pt idx="88">
                  <c:v>5.49</c:v>
                </c:pt>
                <c:pt idx="89">
                  <c:v>4.74</c:v>
                </c:pt>
                <c:pt idx="90">
                  <c:v>4.43</c:v>
                </c:pt>
                <c:pt idx="91">
                  <c:v>4.59</c:v>
                </c:pt>
                <c:pt idx="92">
                  <c:v>3.59</c:v>
                </c:pt>
                <c:pt idx="93">
                  <c:v>3.83</c:v>
                </c:pt>
                <c:pt idx="94">
                  <c:v>3.88</c:v>
                </c:pt>
                <c:pt idx="95">
                  <c:v>4.5599999999999996</c:v>
                </c:pt>
                <c:pt idx="96">
                  <c:v>4.84</c:v>
                </c:pt>
                <c:pt idx="97">
                  <c:v>4.0599999999999996</c:v>
                </c:pt>
                <c:pt idx="98">
                  <c:v>4.34</c:v>
                </c:pt>
                <c:pt idx="99">
                  <c:v>4.18</c:v>
                </c:pt>
                <c:pt idx="100">
                  <c:v>4.32</c:v>
                </c:pt>
                <c:pt idx="101">
                  <c:v>4.59</c:v>
                </c:pt>
                <c:pt idx="102">
                  <c:v>4.8600000000000003</c:v>
                </c:pt>
                <c:pt idx="103">
                  <c:v>4.68</c:v>
                </c:pt>
                <c:pt idx="104">
                  <c:v>4.97</c:v>
                </c:pt>
                <c:pt idx="105">
                  <c:v>4.9800000000000004</c:v>
                </c:pt>
                <c:pt idx="106">
                  <c:v>4.33</c:v>
                </c:pt>
                <c:pt idx="107">
                  <c:v>3.45</c:v>
                </c:pt>
                <c:pt idx="108">
                  <c:v>3.64</c:v>
                </c:pt>
                <c:pt idx="109">
                  <c:v>3.58</c:v>
                </c:pt>
                <c:pt idx="110">
                  <c:v>3.71</c:v>
                </c:pt>
                <c:pt idx="111">
                  <c:v>3.59</c:v>
                </c:pt>
                <c:pt idx="112">
                  <c:v>3.73</c:v>
                </c:pt>
                <c:pt idx="113">
                  <c:v>3.62</c:v>
                </c:pt>
                <c:pt idx="114">
                  <c:v>3.57</c:v>
                </c:pt>
                <c:pt idx="115">
                  <c:v>3.03</c:v>
                </c:pt>
                <c:pt idx="116">
                  <c:v>2.4500000000000002</c:v>
                </c:pt>
                <c:pt idx="117">
                  <c:v>2.4900000000000002</c:v>
                </c:pt>
                <c:pt idx="118">
                  <c:v>2.86</c:v>
                </c:pt>
                <c:pt idx="119">
                  <c:v>3.47</c:v>
                </c:pt>
                <c:pt idx="120">
                  <c:v>3.24</c:v>
                </c:pt>
                <c:pt idx="121">
                  <c:v>3.15</c:v>
                </c:pt>
                <c:pt idx="122">
                  <c:v>2.46</c:v>
                </c:pt>
                <c:pt idx="123">
                  <c:v>3.06</c:v>
                </c:pt>
                <c:pt idx="124">
                  <c:v>2.67</c:v>
                </c:pt>
                <c:pt idx="125">
                  <c:v>2.94</c:v>
                </c:pt>
                <c:pt idx="126">
                  <c:v>3.76</c:v>
                </c:pt>
                <c:pt idx="127">
                  <c:v>3.79</c:v>
                </c:pt>
                <c:pt idx="128">
                  <c:v>4.97</c:v>
                </c:pt>
                <c:pt idx="129">
                  <c:v>4.9000000000000004</c:v>
                </c:pt>
                <c:pt idx="130">
                  <c:v>5.23</c:v>
                </c:pt>
                <c:pt idx="131">
                  <c:v>5.84</c:v>
                </c:pt>
                <c:pt idx="132">
                  <c:v>6.61</c:v>
                </c:pt>
                <c:pt idx="133">
                  <c:v>5.96</c:v>
                </c:pt>
                <c:pt idx="134">
                  <c:v>7.15</c:v>
                </c:pt>
                <c:pt idx="135">
                  <c:v>6.78</c:v>
                </c:pt>
                <c:pt idx="136">
                  <c:v>7.31</c:v>
                </c:pt>
                <c:pt idx="137">
                  <c:v>9.4499999999999993</c:v>
                </c:pt>
                <c:pt idx="138">
                  <c:v>8.2899999999999991</c:v>
                </c:pt>
                <c:pt idx="139">
                  <c:v>8.4</c:v>
                </c:pt>
                <c:pt idx="140">
                  <c:v>8.3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857408"/>
        <c:axId val="361858944"/>
      </c:lineChart>
      <c:lineChart>
        <c:grouping val="standard"/>
        <c:varyColors val="0"/>
        <c:ser>
          <c:idx val="1"/>
          <c:order val="1"/>
          <c:tx>
            <c:strRef>
              <c:f>'48.'!$C$8</c:f>
              <c:strCache>
                <c:ptCount val="1"/>
                <c:pt idx="0">
                  <c:v>Bostad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48.'!$A$9:$A$149</c:f>
              <c:numCache>
                <c:formatCode>m/d/yyyy</c:formatCode>
                <c:ptCount val="141"/>
                <c:pt idx="0">
                  <c:v>38748</c:v>
                </c:pt>
                <c:pt idx="1">
                  <c:v>38776</c:v>
                </c:pt>
                <c:pt idx="2">
                  <c:v>38807</c:v>
                </c:pt>
                <c:pt idx="3">
                  <c:v>38835</c:v>
                </c:pt>
                <c:pt idx="4">
                  <c:v>38868</c:v>
                </c:pt>
                <c:pt idx="5">
                  <c:v>38898</c:v>
                </c:pt>
                <c:pt idx="6">
                  <c:v>38929</c:v>
                </c:pt>
                <c:pt idx="7">
                  <c:v>38960</c:v>
                </c:pt>
                <c:pt idx="8">
                  <c:v>38989</c:v>
                </c:pt>
                <c:pt idx="9">
                  <c:v>39021</c:v>
                </c:pt>
                <c:pt idx="10">
                  <c:v>39051</c:v>
                </c:pt>
                <c:pt idx="11">
                  <c:v>39080</c:v>
                </c:pt>
                <c:pt idx="12">
                  <c:v>39113</c:v>
                </c:pt>
                <c:pt idx="13">
                  <c:v>39141</c:v>
                </c:pt>
                <c:pt idx="14">
                  <c:v>39171</c:v>
                </c:pt>
                <c:pt idx="15">
                  <c:v>39202</c:v>
                </c:pt>
                <c:pt idx="16">
                  <c:v>39233</c:v>
                </c:pt>
                <c:pt idx="17">
                  <c:v>39262</c:v>
                </c:pt>
                <c:pt idx="18">
                  <c:v>39294</c:v>
                </c:pt>
                <c:pt idx="19">
                  <c:v>39325</c:v>
                </c:pt>
                <c:pt idx="20">
                  <c:v>39353</c:v>
                </c:pt>
                <c:pt idx="21">
                  <c:v>39386</c:v>
                </c:pt>
                <c:pt idx="22">
                  <c:v>39416</c:v>
                </c:pt>
                <c:pt idx="23">
                  <c:v>39447</c:v>
                </c:pt>
                <c:pt idx="24">
                  <c:v>39478</c:v>
                </c:pt>
                <c:pt idx="25">
                  <c:v>39507</c:v>
                </c:pt>
                <c:pt idx="26">
                  <c:v>39538</c:v>
                </c:pt>
                <c:pt idx="27">
                  <c:v>39568</c:v>
                </c:pt>
                <c:pt idx="28">
                  <c:v>39598</c:v>
                </c:pt>
                <c:pt idx="29">
                  <c:v>39629</c:v>
                </c:pt>
                <c:pt idx="30">
                  <c:v>39660</c:v>
                </c:pt>
                <c:pt idx="31">
                  <c:v>39689</c:v>
                </c:pt>
                <c:pt idx="32">
                  <c:v>39721</c:v>
                </c:pt>
                <c:pt idx="33">
                  <c:v>39752</c:v>
                </c:pt>
                <c:pt idx="34">
                  <c:v>39780</c:v>
                </c:pt>
                <c:pt idx="35">
                  <c:v>39813</c:v>
                </c:pt>
                <c:pt idx="36">
                  <c:v>39843</c:v>
                </c:pt>
                <c:pt idx="37">
                  <c:v>39871</c:v>
                </c:pt>
                <c:pt idx="38">
                  <c:v>39903</c:v>
                </c:pt>
                <c:pt idx="39">
                  <c:v>39933</c:v>
                </c:pt>
                <c:pt idx="40">
                  <c:v>39962</c:v>
                </c:pt>
                <c:pt idx="41">
                  <c:v>39994</c:v>
                </c:pt>
                <c:pt idx="42">
                  <c:v>40025</c:v>
                </c:pt>
                <c:pt idx="43">
                  <c:v>40056</c:v>
                </c:pt>
                <c:pt idx="44">
                  <c:v>40086</c:v>
                </c:pt>
                <c:pt idx="45">
                  <c:v>40116</c:v>
                </c:pt>
                <c:pt idx="46">
                  <c:v>40147</c:v>
                </c:pt>
                <c:pt idx="47">
                  <c:v>40178</c:v>
                </c:pt>
                <c:pt idx="48">
                  <c:v>40207</c:v>
                </c:pt>
                <c:pt idx="49">
                  <c:v>40235</c:v>
                </c:pt>
                <c:pt idx="50">
                  <c:v>40268</c:v>
                </c:pt>
                <c:pt idx="51">
                  <c:v>40298</c:v>
                </c:pt>
                <c:pt idx="52">
                  <c:v>40329</c:v>
                </c:pt>
                <c:pt idx="53">
                  <c:v>40359</c:v>
                </c:pt>
                <c:pt idx="54">
                  <c:v>40389</c:v>
                </c:pt>
                <c:pt idx="55">
                  <c:v>40421</c:v>
                </c:pt>
                <c:pt idx="56">
                  <c:v>40451</c:v>
                </c:pt>
                <c:pt idx="57">
                  <c:v>40480</c:v>
                </c:pt>
                <c:pt idx="58">
                  <c:v>40512</c:v>
                </c:pt>
                <c:pt idx="59">
                  <c:v>40543</c:v>
                </c:pt>
                <c:pt idx="60">
                  <c:v>40574</c:v>
                </c:pt>
                <c:pt idx="61">
                  <c:v>40602</c:v>
                </c:pt>
                <c:pt idx="62">
                  <c:v>40633</c:v>
                </c:pt>
                <c:pt idx="63">
                  <c:v>40662</c:v>
                </c:pt>
                <c:pt idx="64">
                  <c:v>40694</c:v>
                </c:pt>
                <c:pt idx="65">
                  <c:v>40724</c:v>
                </c:pt>
                <c:pt idx="66">
                  <c:v>40753</c:v>
                </c:pt>
                <c:pt idx="67">
                  <c:v>40786</c:v>
                </c:pt>
                <c:pt idx="68">
                  <c:v>40816</c:v>
                </c:pt>
                <c:pt idx="69">
                  <c:v>40847</c:v>
                </c:pt>
                <c:pt idx="70">
                  <c:v>40877</c:v>
                </c:pt>
                <c:pt idx="71">
                  <c:v>40907</c:v>
                </c:pt>
                <c:pt idx="72">
                  <c:v>40939</c:v>
                </c:pt>
                <c:pt idx="73">
                  <c:v>40968</c:v>
                </c:pt>
                <c:pt idx="74">
                  <c:v>40998</c:v>
                </c:pt>
                <c:pt idx="75">
                  <c:v>41029</c:v>
                </c:pt>
                <c:pt idx="76">
                  <c:v>41060</c:v>
                </c:pt>
                <c:pt idx="77">
                  <c:v>41089</c:v>
                </c:pt>
                <c:pt idx="78">
                  <c:v>41121</c:v>
                </c:pt>
                <c:pt idx="79">
                  <c:v>41152</c:v>
                </c:pt>
                <c:pt idx="80">
                  <c:v>41180</c:v>
                </c:pt>
                <c:pt idx="81">
                  <c:v>41213</c:v>
                </c:pt>
                <c:pt idx="82">
                  <c:v>41243</c:v>
                </c:pt>
                <c:pt idx="83">
                  <c:v>41274</c:v>
                </c:pt>
                <c:pt idx="84">
                  <c:v>41305</c:v>
                </c:pt>
                <c:pt idx="85">
                  <c:v>41333</c:v>
                </c:pt>
                <c:pt idx="86">
                  <c:v>41362</c:v>
                </c:pt>
                <c:pt idx="87">
                  <c:v>41394</c:v>
                </c:pt>
                <c:pt idx="88">
                  <c:v>41425</c:v>
                </c:pt>
                <c:pt idx="89">
                  <c:v>41453</c:v>
                </c:pt>
                <c:pt idx="90">
                  <c:v>41486</c:v>
                </c:pt>
                <c:pt idx="91">
                  <c:v>41516</c:v>
                </c:pt>
                <c:pt idx="92">
                  <c:v>41547</c:v>
                </c:pt>
                <c:pt idx="93">
                  <c:v>41578</c:v>
                </c:pt>
                <c:pt idx="94">
                  <c:v>41607</c:v>
                </c:pt>
                <c:pt idx="95">
                  <c:v>41639</c:v>
                </c:pt>
                <c:pt idx="96">
                  <c:v>41670</c:v>
                </c:pt>
                <c:pt idx="97">
                  <c:v>41698</c:v>
                </c:pt>
                <c:pt idx="98">
                  <c:v>41729</c:v>
                </c:pt>
                <c:pt idx="99">
                  <c:v>41759</c:v>
                </c:pt>
                <c:pt idx="100">
                  <c:v>41789</c:v>
                </c:pt>
                <c:pt idx="101">
                  <c:v>41820</c:v>
                </c:pt>
                <c:pt idx="102">
                  <c:v>41851</c:v>
                </c:pt>
                <c:pt idx="103">
                  <c:v>41880</c:v>
                </c:pt>
                <c:pt idx="104">
                  <c:v>41912</c:v>
                </c:pt>
                <c:pt idx="105">
                  <c:v>41943</c:v>
                </c:pt>
                <c:pt idx="106">
                  <c:v>41971</c:v>
                </c:pt>
                <c:pt idx="107">
                  <c:v>42004</c:v>
                </c:pt>
                <c:pt idx="108">
                  <c:v>42034</c:v>
                </c:pt>
                <c:pt idx="109">
                  <c:v>42062</c:v>
                </c:pt>
                <c:pt idx="110">
                  <c:v>42094</c:v>
                </c:pt>
                <c:pt idx="111">
                  <c:v>42124</c:v>
                </c:pt>
                <c:pt idx="112">
                  <c:v>42153</c:v>
                </c:pt>
                <c:pt idx="113">
                  <c:v>42185</c:v>
                </c:pt>
                <c:pt idx="114">
                  <c:v>42216</c:v>
                </c:pt>
                <c:pt idx="115">
                  <c:v>42247</c:v>
                </c:pt>
                <c:pt idx="116">
                  <c:v>42277</c:v>
                </c:pt>
                <c:pt idx="117">
                  <c:v>42307</c:v>
                </c:pt>
                <c:pt idx="118">
                  <c:v>42338</c:v>
                </c:pt>
                <c:pt idx="119">
                  <c:v>42369</c:v>
                </c:pt>
                <c:pt idx="120">
                  <c:v>42398</c:v>
                </c:pt>
                <c:pt idx="121">
                  <c:v>42429</c:v>
                </c:pt>
                <c:pt idx="122">
                  <c:v>42460</c:v>
                </c:pt>
                <c:pt idx="123">
                  <c:v>42489</c:v>
                </c:pt>
                <c:pt idx="124">
                  <c:v>42521</c:v>
                </c:pt>
                <c:pt idx="125">
                  <c:v>42551</c:v>
                </c:pt>
                <c:pt idx="126">
                  <c:v>42580</c:v>
                </c:pt>
                <c:pt idx="127">
                  <c:v>42613</c:v>
                </c:pt>
                <c:pt idx="128">
                  <c:v>42643</c:v>
                </c:pt>
                <c:pt idx="129">
                  <c:v>42674</c:v>
                </c:pt>
                <c:pt idx="130">
                  <c:v>42704</c:v>
                </c:pt>
                <c:pt idx="131">
                  <c:v>42734</c:v>
                </c:pt>
                <c:pt idx="132">
                  <c:v>42766</c:v>
                </c:pt>
                <c:pt idx="133">
                  <c:v>42794</c:v>
                </c:pt>
                <c:pt idx="134">
                  <c:v>42825</c:v>
                </c:pt>
                <c:pt idx="135">
                  <c:v>42853</c:v>
                </c:pt>
                <c:pt idx="136">
                  <c:v>42886</c:v>
                </c:pt>
                <c:pt idx="137">
                  <c:v>42916</c:v>
                </c:pt>
                <c:pt idx="138">
                  <c:v>42947</c:v>
                </c:pt>
                <c:pt idx="139">
                  <c:v>42978</c:v>
                </c:pt>
                <c:pt idx="140">
                  <c:v>43007</c:v>
                </c:pt>
              </c:numCache>
            </c:numRef>
          </c:cat>
          <c:val>
            <c:numRef>
              <c:f>'48.'!$C$9:$C$149</c:f>
              <c:numCache>
                <c:formatCode>General</c:formatCode>
                <c:ptCount val="141"/>
                <c:pt idx="0">
                  <c:v>15.01</c:v>
                </c:pt>
                <c:pt idx="1">
                  <c:v>15.07</c:v>
                </c:pt>
                <c:pt idx="2">
                  <c:v>15.26</c:v>
                </c:pt>
                <c:pt idx="3">
                  <c:v>15.13</c:v>
                </c:pt>
                <c:pt idx="4">
                  <c:v>15</c:v>
                </c:pt>
                <c:pt idx="5">
                  <c:v>14.94</c:v>
                </c:pt>
                <c:pt idx="6">
                  <c:v>14.46</c:v>
                </c:pt>
                <c:pt idx="7">
                  <c:v>14.29</c:v>
                </c:pt>
                <c:pt idx="8">
                  <c:v>13.87</c:v>
                </c:pt>
                <c:pt idx="9">
                  <c:v>13.61</c:v>
                </c:pt>
                <c:pt idx="10">
                  <c:v>13.37</c:v>
                </c:pt>
                <c:pt idx="11">
                  <c:v>13.04</c:v>
                </c:pt>
                <c:pt idx="12">
                  <c:v>12.9</c:v>
                </c:pt>
                <c:pt idx="13">
                  <c:v>12.88</c:v>
                </c:pt>
                <c:pt idx="14">
                  <c:v>12.74</c:v>
                </c:pt>
                <c:pt idx="15">
                  <c:v>12.74</c:v>
                </c:pt>
                <c:pt idx="16">
                  <c:v>12.77</c:v>
                </c:pt>
                <c:pt idx="17">
                  <c:v>12.61</c:v>
                </c:pt>
                <c:pt idx="18">
                  <c:v>12.59</c:v>
                </c:pt>
                <c:pt idx="19">
                  <c:v>12.77</c:v>
                </c:pt>
                <c:pt idx="20">
                  <c:v>12.47</c:v>
                </c:pt>
                <c:pt idx="21">
                  <c:v>12.69</c:v>
                </c:pt>
                <c:pt idx="22">
                  <c:v>12.83</c:v>
                </c:pt>
                <c:pt idx="23">
                  <c:v>12.55</c:v>
                </c:pt>
                <c:pt idx="24">
                  <c:v>12.61</c:v>
                </c:pt>
                <c:pt idx="25">
                  <c:v>12.76</c:v>
                </c:pt>
                <c:pt idx="26">
                  <c:v>12.43</c:v>
                </c:pt>
                <c:pt idx="27">
                  <c:v>12.5</c:v>
                </c:pt>
                <c:pt idx="28">
                  <c:v>12.45</c:v>
                </c:pt>
                <c:pt idx="29">
                  <c:v>12.12</c:v>
                </c:pt>
                <c:pt idx="30">
                  <c:v>12.03</c:v>
                </c:pt>
                <c:pt idx="31">
                  <c:v>11.6</c:v>
                </c:pt>
                <c:pt idx="32">
                  <c:v>11.46</c:v>
                </c:pt>
                <c:pt idx="33">
                  <c:v>10.99</c:v>
                </c:pt>
                <c:pt idx="34">
                  <c:v>10.210000000000001</c:v>
                </c:pt>
                <c:pt idx="35">
                  <c:v>10.07</c:v>
                </c:pt>
                <c:pt idx="36">
                  <c:v>9.7799999999999994</c:v>
                </c:pt>
                <c:pt idx="37">
                  <c:v>9.4600000000000009</c:v>
                </c:pt>
                <c:pt idx="38">
                  <c:v>9.49</c:v>
                </c:pt>
                <c:pt idx="39">
                  <c:v>9.42</c:v>
                </c:pt>
                <c:pt idx="40">
                  <c:v>9.2899999999999991</c:v>
                </c:pt>
                <c:pt idx="41">
                  <c:v>9.25</c:v>
                </c:pt>
                <c:pt idx="42">
                  <c:v>9.4499999999999993</c:v>
                </c:pt>
                <c:pt idx="43">
                  <c:v>9.43</c:v>
                </c:pt>
                <c:pt idx="44">
                  <c:v>9.48</c:v>
                </c:pt>
                <c:pt idx="45">
                  <c:v>9.7899999999999991</c:v>
                </c:pt>
                <c:pt idx="46">
                  <c:v>10.11</c:v>
                </c:pt>
                <c:pt idx="47">
                  <c:v>10.33</c:v>
                </c:pt>
                <c:pt idx="48">
                  <c:v>10.33</c:v>
                </c:pt>
                <c:pt idx="49">
                  <c:v>10.51</c:v>
                </c:pt>
                <c:pt idx="50">
                  <c:v>10.47</c:v>
                </c:pt>
                <c:pt idx="51">
                  <c:v>10.28</c:v>
                </c:pt>
                <c:pt idx="52">
                  <c:v>10.09</c:v>
                </c:pt>
                <c:pt idx="53">
                  <c:v>9.93</c:v>
                </c:pt>
                <c:pt idx="54">
                  <c:v>9.7799999999999994</c:v>
                </c:pt>
                <c:pt idx="55">
                  <c:v>9.67</c:v>
                </c:pt>
                <c:pt idx="56">
                  <c:v>9.48</c:v>
                </c:pt>
                <c:pt idx="57">
                  <c:v>9.1999999999999993</c:v>
                </c:pt>
                <c:pt idx="58">
                  <c:v>9.01</c:v>
                </c:pt>
                <c:pt idx="59">
                  <c:v>8.67</c:v>
                </c:pt>
                <c:pt idx="60">
                  <c:v>8.49</c:v>
                </c:pt>
                <c:pt idx="61">
                  <c:v>8.0399999999999991</c:v>
                </c:pt>
                <c:pt idx="62">
                  <c:v>7.68</c:v>
                </c:pt>
                <c:pt idx="63">
                  <c:v>7.44</c:v>
                </c:pt>
                <c:pt idx="64">
                  <c:v>7.22</c:v>
                </c:pt>
                <c:pt idx="65">
                  <c:v>6.78</c:v>
                </c:pt>
                <c:pt idx="66">
                  <c:v>6.47</c:v>
                </c:pt>
                <c:pt idx="67">
                  <c:v>6.26</c:v>
                </c:pt>
                <c:pt idx="68">
                  <c:v>6.11</c:v>
                </c:pt>
                <c:pt idx="69">
                  <c:v>5.81</c:v>
                </c:pt>
                <c:pt idx="70">
                  <c:v>5.61</c:v>
                </c:pt>
                <c:pt idx="71">
                  <c:v>5.41</c:v>
                </c:pt>
                <c:pt idx="72">
                  <c:v>5.34</c:v>
                </c:pt>
                <c:pt idx="73">
                  <c:v>5.19</c:v>
                </c:pt>
                <c:pt idx="74">
                  <c:v>5.15</c:v>
                </c:pt>
                <c:pt idx="75">
                  <c:v>5</c:v>
                </c:pt>
                <c:pt idx="76">
                  <c:v>4.8499999999999996</c:v>
                </c:pt>
                <c:pt idx="77">
                  <c:v>4.82</c:v>
                </c:pt>
                <c:pt idx="78">
                  <c:v>4.6900000000000004</c:v>
                </c:pt>
                <c:pt idx="79">
                  <c:v>4.75</c:v>
                </c:pt>
                <c:pt idx="80">
                  <c:v>4.57</c:v>
                </c:pt>
                <c:pt idx="81">
                  <c:v>4.5999999999999996</c:v>
                </c:pt>
                <c:pt idx="82">
                  <c:v>4.66</c:v>
                </c:pt>
                <c:pt idx="83">
                  <c:v>4.59</c:v>
                </c:pt>
                <c:pt idx="84">
                  <c:v>4.62</c:v>
                </c:pt>
                <c:pt idx="85">
                  <c:v>4.7</c:v>
                </c:pt>
                <c:pt idx="86">
                  <c:v>4.78</c:v>
                </c:pt>
                <c:pt idx="87">
                  <c:v>4.8</c:v>
                </c:pt>
                <c:pt idx="88">
                  <c:v>4.92</c:v>
                </c:pt>
                <c:pt idx="89">
                  <c:v>4.9400000000000004</c:v>
                </c:pt>
                <c:pt idx="90">
                  <c:v>5.04</c:v>
                </c:pt>
                <c:pt idx="91">
                  <c:v>5.0599999999999996</c:v>
                </c:pt>
                <c:pt idx="92">
                  <c:v>5.14</c:v>
                </c:pt>
                <c:pt idx="93">
                  <c:v>5.22</c:v>
                </c:pt>
                <c:pt idx="94">
                  <c:v>5.22</c:v>
                </c:pt>
                <c:pt idx="95">
                  <c:v>5.34</c:v>
                </c:pt>
                <c:pt idx="96">
                  <c:v>5.41</c:v>
                </c:pt>
                <c:pt idx="97">
                  <c:v>5.43</c:v>
                </c:pt>
                <c:pt idx="98">
                  <c:v>5.42</c:v>
                </c:pt>
                <c:pt idx="99">
                  <c:v>5.54</c:v>
                </c:pt>
                <c:pt idx="100">
                  <c:v>5.58</c:v>
                </c:pt>
                <c:pt idx="101">
                  <c:v>5.72</c:v>
                </c:pt>
                <c:pt idx="102">
                  <c:v>5.81</c:v>
                </c:pt>
                <c:pt idx="103">
                  <c:v>5.87</c:v>
                </c:pt>
                <c:pt idx="104">
                  <c:v>5.98</c:v>
                </c:pt>
                <c:pt idx="105">
                  <c:v>6.14</c:v>
                </c:pt>
                <c:pt idx="106">
                  <c:v>6.16</c:v>
                </c:pt>
                <c:pt idx="107">
                  <c:v>6.41</c:v>
                </c:pt>
                <c:pt idx="108">
                  <c:v>6.48</c:v>
                </c:pt>
                <c:pt idx="109">
                  <c:v>6.62</c:v>
                </c:pt>
                <c:pt idx="110">
                  <c:v>6.76</c:v>
                </c:pt>
                <c:pt idx="111">
                  <c:v>6.96</c:v>
                </c:pt>
                <c:pt idx="112">
                  <c:v>7.13</c:v>
                </c:pt>
                <c:pt idx="113">
                  <c:v>7.43</c:v>
                </c:pt>
                <c:pt idx="114">
                  <c:v>7.69</c:v>
                </c:pt>
                <c:pt idx="115">
                  <c:v>7.77</c:v>
                </c:pt>
                <c:pt idx="116">
                  <c:v>8</c:v>
                </c:pt>
                <c:pt idx="117">
                  <c:v>8.11</c:v>
                </c:pt>
                <c:pt idx="118">
                  <c:v>8.24</c:v>
                </c:pt>
                <c:pt idx="119">
                  <c:v>8.4</c:v>
                </c:pt>
                <c:pt idx="120">
                  <c:v>8.44</c:v>
                </c:pt>
                <c:pt idx="121">
                  <c:v>8.43</c:v>
                </c:pt>
                <c:pt idx="122">
                  <c:v>8.49</c:v>
                </c:pt>
                <c:pt idx="123">
                  <c:v>8.5399999999999991</c:v>
                </c:pt>
                <c:pt idx="124">
                  <c:v>8.75</c:v>
                </c:pt>
                <c:pt idx="125">
                  <c:v>8.61</c:v>
                </c:pt>
                <c:pt idx="126">
                  <c:v>8.39</c:v>
                </c:pt>
                <c:pt idx="127">
                  <c:v>8.26</c:v>
                </c:pt>
                <c:pt idx="128">
                  <c:v>8.17</c:v>
                </c:pt>
                <c:pt idx="129">
                  <c:v>7.87</c:v>
                </c:pt>
                <c:pt idx="130">
                  <c:v>7.77</c:v>
                </c:pt>
                <c:pt idx="131">
                  <c:v>7.66</c:v>
                </c:pt>
                <c:pt idx="132">
                  <c:v>7.59</c:v>
                </c:pt>
                <c:pt idx="133">
                  <c:v>7.61</c:v>
                </c:pt>
                <c:pt idx="134">
                  <c:v>7.6</c:v>
                </c:pt>
                <c:pt idx="135">
                  <c:v>7.38</c:v>
                </c:pt>
                <c:pt idx="136">
                  <c:v>7.1</c:v>
                </c:pt>
                <c:pt idx="137">
                  <c:v>7.17</c:v>
                </c:pt>
                <c:pt idx="138">
                  <c:v>7.13</c:v>
                </c:pt>
                <c:pt idx="139">
                  <c:v>7.2</c:v>
                </c:pt>
                <c:pt idx="140">
                  <c:v>7.2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870464"/>
        <c:axId val="361860480"/>
      </c:lineChart>
      <c:dateAx>
        <c:axId val="36185740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858944"/>
        <c:crosses val="autoZero"/>
        <c:auto val="1"/>
        <c:lblOffset val="100"/>
        <c:baseTimeUnit val="months"/>
        <c:majorUnit val="12"/>
        <c:majorTimeUnit val="months"/>
      </c:dateAx>
      <c:valAx>
        <c:axId val="361858944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857408"/>
        <c:crosses val="autoZero"/>
        <c:crossBetween val="midCat"/>
      </c:valAx>
      <c:valAx>
        <c:axId val="361860480"/>
        <c:scaling>
          <c:orientation val="minMax"/>
          <c:max val="16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870464"/>
        <c:crosses val="max"/>
        <c:crossBetween val="between"/>
      </c:valAx>
      <c:dateAx>
        <c:axId val="3618704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1860480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.'!$A$9:$A$499</c:f>
              <c:numCache>
                <c:formatCode>m/d/yyyy</c:formatCode>
                <c:ptCount val="49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</c:numCache>
            </c:numRef>
          </c:cat>
          <c:val>
            <c:numRef>
              <c:f>'5.'!$B$9:$B$499</c:f>
              <c:numCache>
                <c:formatCode>0.00</c:formatCode>
                <c:ptCount val="491"/>
                <c:pt idx="0">
                  <c:v>100</c:v>
                </c:pt>
                <c:pt idx="1">
                  <c:v>96.84</c:v>
                </c:pt>
                <c:pt idx="2">
                  <c:v>96.32</c:v>
                </c:pt>
                <c:pt idx="3">
                  <c:v>96.32</c:v>
                </c:pt>
                <c:pt idx="4">
                  <c:v>94.14</c:v>
                </c:pt>
                <c:pt idx="5">
                  <c:v>93.44</c:v>
                </c:pt>
                <c:pt idx="6">
                  <c:v>93.21</c:v>
                </c:pt>
                <c:pt idx="7">
                  <c:v>93.52</c:v>
                </c:pt>
                <c:pt idx="8">
                  <c:v>93.88</c:v>
                </c:pt>
                <c:pt idx="9">
                  <c:v>92.18</c:v>
                </c:pt>
                <c:pt idx="10">
                  <c:v>89.75</c:v>
                </c:pt>
                <c:pt idx="11">
                  <c:v>89.61</c:v>
                </c:pt>
                <c:pt idx="12">
                  <c:v>91.24</c:v>
                </c:pt>
                <c:pt idx="13">
                  <c:v>88.49</c:v>
                </c:pt>
                <c:pt idx="14">
                  <c:v>89.77</c:v>
                </c:pt>
                <c:pt idx="15">
                  <c:v>92.88</c:v>
                </c:pt>
                <c:pt idx="16">
                  <c:v>92.61</c:v>
                </c:pt>
                <c:pt idx="17">
                  <c:v>93.81</c:v>
                </c:pt>
                <c:pt idx="18">
                  <c:v>93.25</c:v>
                </c:pt>
                <c:pt idx="19">
                  <c:v>91.63</c:v>
                </c:pt>
                <c:pt idx="20">
                  <c:v>92.93</c:v>
                </c:pt>
                <c:pt idx="21">
                  <c:v>92.36</c:v>
                </c:pt>
                <c:pt idx="22">
                  <c:v>90.91</c:v>
                </c:pt>
                <c:pt idx="23">
                  <c:v>89.98</c:v>
                </c:pt>
                <c:pt idx="24">
                  <c:v>91.37</c:v>
                </c:pt>
                <c:pt idx="25">
                  <c:v>91.11</c:v>
                </c:pt>
                <c:pt idx="26">
                  <c:v>87.2</c:v>
                </c:pt>
                <c:pt idx="27">
                  <c:v>86.89</c:v>
                </c:pt>
                <c:pt idx="28">
                  <c:v>88.59</c:v>
                </c:pt>
                <c:pt idx="29">
                  <c:v>86.16</c:v>
                </c:pt>
                <c:pt idx="30">
                  <c:v>88.47</c:v>
                </c:pt>
                <c:pt idx="31">
                  <c:v>91.49</c:v>
                </c:pt>
                <c:pt idx="32">
                  <c:v>91.03</c:v>
                </c:pt>
                <c:pt idx="33">
                  <c:v>93.99</c:v>
                </c:pt>
                <c:pt idx="34">
                  <c:v>93.86</c:v>
                </c:pt>
                <c:pt idx="35">
                  <c:v>93.41</c:v>
                </c:pt>
                <c:pt idx="36">
                  <c:v>95.24</c:v>
                </c:pt>
                <c:pt idx="37">
                  <c:v>94.08</c:v>
                </c:pt>
                <c:pt idx="38">
                  <c:v>91.91</c:v>
                </c:pt>
                <c:pt idx="39">
                  <c:v>93.85</c:v>
                </c:pt>
                <c:pt idx="40">
                  <c:v>94.45</c:v>
                </c:pt>
                <c:pt idx="41">
                  <c:v>94.73</c:v>
                </c:pt>
                <c:pt idx="42">
                  <c:v>95.94</c:v>
                </c:pt>
                <c:pt idx="43">
                  <c:v>95.32</c:v>
                </c:pt>
                <c:pt idx="44">
                  <c:v>95.43</c:v>
                </c:pt>
                <c:pt idx="45">
                  <c:v>96.41</c:v>
                </c:pt>
                <c:pt idx="46">
                  <c:v>96.03</c:v>
                </c:pt>
                <c:pt idx="47">
                  <c:v>95.4</c:v>
                </c:pt>
                <c:pt idx="48">
                  <c:v>95.86</c:v>
                </c:pt>
                <c:pt idx="49">
                  <c:v>95.07</c:v>
                </c:pt>
                <c:pt idx="50">
                  <c:v>97.05</c:v>
                </c:pt>
                <c:pt idx="51">
                  <c:v>97.49</c:v>
                </c:pt>
                <c:pt idx="52">
                  <c:v>96.5</c:v>
                </c:pt>
                <c:pt idx="53">
                  <c:v>96.06</c:v>
                </c:pt>
                <c:pt idx="54">
                  <c:v>95.89</c:v>
                </c:pt>
                <c:pt idx="55">
                  <c:v>96.05</c:v>
                </c:pt>
                <c:pt idx="56">
                  <c:v>95.48</c:v>
                </c:pt>
                <c:pt idx="57">
                  <c:v>95.79</c:v>
                </c:pt>
                <c:pt idx="58">
                  <c:v>95.31</c:v>
                </c:pt>
                <c:pt idx="59">
                  <c:v>94.21</c:v>
                </c:pt>
                <c:pt idx="60">
                  <c:v>94.21</c:v>
                </c:pt>
                <c:pt idx="61">
                  <c:v>94.21</c:v>
                </c:pt>
                <c:pt idx="62">
                  <c:v>94.32</c:v>
                </c:pt>
                <c:pt idx="63">
                  <c:v>96.2</c:v>
                </c:pt>
                <c:pt idx="64">
                  <c:v>95.7</c:v>
                </c:pt>
                <c:pt idx="65">
                  <c:v>95.29</c:v>
                </c:pt>
                <c:pt idx="66">
                  <c:v>95.36</c:v>
                </c:pt>
                <c:pt idx="67">
                  <c:v>93.8</c:v>
                </c:pt>
                <c:pt idx="68">
                  <c:v>94.76</c:v>
                </c:pt>
                <c:pt idx="69">
                  <c:v>93.54</c:v>
                </c:pt>
                <c:pt idx="70">
                  <c:v>95.54</c:v>
                </c:pt>
                <c:pt idx="71">
                  <c:v>95.77</c:v>
                </c:pt>
                <c:pt idx="72">
                  <c:v>95.6</c:v>
                </c:pt>
                <c:pt idx="73">
                  <c:v>97.03</c:v>
                </c:pt>
                <c:pt idx="74">
                  <c:v>96.54</c:v>
                </c:pt>
                <c:pt idx="75">
                  <c:v>96.31</c:v>
                </c:pt>
                <c:pt idx="76">
                  <c:v>96.35</c:v>
                </c:pt>
                <c:pt idx="77">
                  <c:v>98.14</c:v>
                </c:pt>
                <c:pt idx="78">
                  <c:v>98.57</c:v>
                </c:pt>
                <c:pt idx="79">
                  <c:v>97.99</c:v>
                </c:pt>
                <c:pt idx="80">
                  <c:v>97.02</c:v>
                </c:pt>
                <c:pt idx="81">
                  <c:v>96.75</c:v>
                </c:pt>
                <c:pt idx="82">
                  <c:v>96.9</c:v>
                </c:pt>
                <c:pt idx="83">
                  <c:v>96.88</c:v>
                </c:pt>
                <c:pt idx="84">
                  <c:v>96.89</c:v>
                </c:pt>
                <c:pt idx="85">
                  <c:v>95.12</c:v>
                </c:pt>
                <c:pt idx="86">
                  <c:v>94.73</c:v>
                </c:pt>
                <c:pt idx="87">
                  <c:v>93.77</c:v>
                </c:pt>
                <c:pt idx="88">
                  <c:v>92.95</c:v>
                </c:pt>
                <c:pt idx="89">
                  <c:v>92.95</c:v>
                </c:pt>
                <c:pt idx="90">
                  <c:v>92.59</c:v>
                </c:pt>
                <c:pt idx="91">
                  <c:v>93.69</c:v>
                </c:pt>
                <c:pt idx="92">
                  <c:v>93.84</c:v>
                </c:pt>
                <c:pt idx="93">
                  <c:v>93.46</c:v>
                </c:pt>
                <c:pt idx="94">
                  <c:v>92.69</c:v>
                </c:pt>
                <c:pt idx="95">
                  <c:v>93.52</c:v>
                </c:pt>
                <c:pt idx="96">
                  <c:v>94.19</c:v>
                </c:pt>
                <c:pt idx="97">
                  <c:v>94.04</c:v>
                </c:pt>
                <c:pt idx="98">
                  <c:v>94.46</c:v>
                </c:pt>
                <c:pt idx="99">
                  <c:v>93.33</c:v>
                </c:pt>
                <c:pt idx="100">
                  <c:v>94.65</c:v>
                </c:pt>
                <c:pt idx="101">
                  <c:v>94.68</c:v>
                </c:pt>
                <c:pt idx="102">
                  <c:v>95.6</c:v>
                </c:pt>
                <c:pt idx="103">
                  <c:v>96.18</c:v>
                </c:pt>
                <c:pt idx="104">
                  <c:v>96.71</c:v>
                </c:pt>
                <c:pt idx="105">
                  <c:v>96.84</c:v>
                </c:pt>
                <c:pt idx="106">
                  <c:v>97.03</c:v>
                </c:pt>
                <c:pt idx="107">
                  <c:v>96.7</c:v>
                </c:pt>
                <c:pt idx="108">
                  <c:v>95.85</c:v>
                </c:pt>
                <c:pt idx="109">
                  <c:v>96.02</c:v>
                </c:pt>
                <c:pt idx="110">
                  <c:v>95.16</c:v>
                </c:pt>
                <c:pt idx="111">
                  <c:v>95.16</c:v>
                </c:pt>
                <c:pt idx="112">
                  <c:v>96.47</c:v>
                </c:pt>
                <c:pt idx="113">
                  <c:v>96.24</c:v>
                </c:pt>
                <c:pt idx="114">
                  <c:v>95.28</c:v>
                </c:pt>
                <c:pt idx="115">
                  <c:v>93.24</c:v>
                </c:pt>
                <c:pt idx="116">
                  <c:v>91.63</c:v>
                </c:pt>
                <c:pt idx="117">
                  <c:v>90.14</c:v>
                </c:pt>
                <c:pt idx="118">
                  <c:v>91.62</c:v>
                </c:pt>
                <c:pt idx="119">
                  <c:v>89.88</c:v>
                </c:pt>
                <c:pt idx="120">
                  <c:v>91.2</c:v>
                </c:pt>
                <c:pt idx="121">
                  <c:v>93.9</c:v>
                </c:pt>
                <c:pt idx="122">
                  <c:v>94.34</c:v>
                </c:pt>
                <c:pt idx="123">
                  <c:v>94.88</c:v>
                </c:pt>
                <c:pt idx="124">
                  <c:v>95.5</c:v>
                </c:pt>
                <c:pt idx="125">
                  <c:v>95.5</c:v>
                </c:pt>
                <c:pt idx="126">
                  <c:v>88.1</c:v>
                </c:pt>
                <c:pt idx="127">
                  <c:v>90.07</c:v>
                </c:pt>
                <c:pt idx="128">
                  <c:v>92.2</c:v>
                </c:pt>
                <c:pt idx="129">
                  <c:v>93.22</c:v>
                </c:pt>
                <c:pt idx="130">
                  <c:v>94.45</c:v>
                </c:pt>
                <c:pt idx="131">
                  <c:v>93.61</c:v>
                </c:pt>
                <c:pt idx="132">
                  <c:v>92.21</c:v>
                </c:pt>
                <c:pt idx="133">
                  <c:v>90.96</c:v>
                </c:pt>
                <c:pt idx="134">
                  <c:v>92.25</c:v>
                </c:pt>
                <c:pt idx="135">
                  <c:v>93.67</c:v>
                </c:pt>
                <c:pt idx="136">
                  <c:v>95.34</c:v>
                </c:pt>
                <c:pt idx="137">
                  <c:v>95.66</c:v>
                </c:pt>
                <c:pt idx="138">
                  <c:v>95.91</c:v>
                </c:pt>
                <c:pt idx="139">
                  <c:v>96.41</c:v>
                </c:pt>
                <c:pt idx="140">
                  <c:v>96.8</c:v>
                </c:pt>
                <c:pt idx="141">
                  <c:v>96.76</c:v>
                </c:pt>
                <c:pt idx="142">
                  <c:v>97.03</c:v>
                </c:pt>
                <c:pt idx="143">
                  <c:v>98.01</c:v>
                </c:pt>
                <c:pt idx="144">
                  <c:v>97.62</c:v>
                </c:pt>
                <c:pt idx="145">
                  <c:v>97.32</c:v>
                </c:pt>
                <c:pt idx="146">
                  <c:v>98</c:v>
                </c:pt>
                <c:pt idx="147">
                  <c:v>97.86</c:v>
                </c:pt>
                <c:pt idx="148">
                  <c:v>98.28</c:v>
                </c:pt>
                <c:pt idx="149">
                  <c:v>97.97</c:v>
                </c:pt>
                <c:pt idx="150">
                  <c:v>98.29</c:v>
                </c:pt>
                <c:pt idx="151">
                  <c:v>97.89</c:v>
                </c:pt>
                <c:pt idx="152">
                  <c:v>96.61</c:v>
                </c:pt>
                <c:pt idx="153">
                  <c:v>96.06</c:v>
                </c:pt>
                <c:pt idx="154">
                  <c:v>97.03</c:v>
                </c:pt>
                <c:pt idx="155">
                  <c:v>97.99</c:v>
                </c:pt>
                <c:pt idx="156">
                  <c:v>98.37</c:v>
                </c:pt>
                <c:pt idx="157">
                  <c:v>100.01</c:v>
                </c:pt>
                <c:pt idx="158">
                  <c:v>99.69</c:v>
                </c:pt>
                <c:pt idx="159">
                  <c:v>100.31</c:v>
                </c:pt>
                <c:pt idx="160">
                  <c:v>100.17</c:v>
                </c:pt>
                <c:pt idx="161">
                  <c:v>100.67</c:v>
                </c:pt>
                <c:pt idx="162">
                  <c:v>99.69</c:v>
                </c:pt>
                <c:pt idx="163">
                  <c:v>98.68</c:v>
                </c:pt>
                <c:pt idx="164">
                  <c:v>99.49</c:v>
                </c:pt>
                <c:pt idx="165">
                  <c:v>98.92</c:v>
                </c:pt>
                <c:pt idx="166">
                  <c:v>98.83</c:v>
                </c:pt>
                <c:pt idx="167">
                  <c:v>99.83</c:v>
                </c:pt>
                <c:pt idx="168">
                  <c:v>100.26</c:v>
                </c:pt>
                <c:pt idx="169">
                  <c:v>99.82</c:v>
                </c:pt>
                <c:pt idx="170">
                  <c:v>100.41</c:v>
                </c:pt>
                <c:pt idx="171">
                  <c:v>100.51</c:v>
                </c:pt>
                <c:pt idx="172">
                  <c:v>100.91</c:v>
                </c:pt>
                <c:pt idx="173">
                  <c:v>100.7</c:v>
                </c:pt>
                <c:pt idx="174">
                  <c:v>100.62</c:v>
                </c:pt>
                <c:pt idx="175">
                  <c:v>101.84</c:v>
                </c:pt>
                <c:pt idx="176">
                  <c:v>102.22</c:v>
                </c:pt>
                <c:pt idx="177">
                  <c:v>102.02</c:v>
                </c:pt>
                <c:pt idx="178">
                  <c:v>102.5</c:v>
                </c:pt>
                <c:pt idx="179">
                  <c:v>102.32</c:v>
                </c:pt>
                <c:pt idx="180">
                  <c:v>101.36</c:v>
                </c:pt>
                <c:pt idx="181">
                  <c:v>100.62</c:v>
                </c:pt>
                <c:pt idx="182">
                  <c:v>100.18</c:v>
                </c:pt>
                <c:pt idx="183">
                  <c:v>100.22</c:v>
                </c:pt>
                <c:pt idx="184">
                  <c:v>100.74</c:v>
                </c:pt>
                <c:pt idx="185">
                  <c:v>100.23</c:v>
                </c:pt>
                <c:pt idx="186">
                  <c:v>101.26</c:v>
                </c:pt>
                <c:pt idx="187">
                  <c:v>101.13</c:v>
                </c:pt>
                <c:pt idx="188">
                  <c:v>101.33</c:v>
                </c:pt>
                <c:pt idx="189">
                  <c:v>102.88</c:v>
                </c:pt>
                <c:pt idx="190">
                  <c:v>102.37</c:v>
                </c:pt>
                <c:pt idx="191">
                  <c:v>101.19</c:v>
                </c:pt>
                <c:pt idx="192">
                  <c:v>101.42</c:v>
                </c:pt>
                <c:pt idx="193">
                  <c:v>101.76</c:v>
                </c:pt>
                <c:pt idx="194">
                  <c:v>102.21</c:v>
                </c:pt>
                <c:pt idx="195">
                  <c:v>102.51</c:v>
                </c:pt>
                <c:pt idx="196">
                  <c:v>102.8</c:v>
                </c:pt>
                <c:pt idx="197">
                  <c:v>103.46</c:v>
                </c:pt>
                <c:pt idx="198">
                  <c:v>103.17</c:v>
                </c:pt>
                <c:pt idx="199">
                  <c:v>103.13</c:v>
                </c:pt>
                <c:pt idx="200">
                  <c:v>102.59</c:v>
                </c:pt>
                <c:pt idx="201">
                  <c:v>103.53</c:v>
                </c:pt>
                <c:pt idx="202">
                  <c:v>102.76</c:v>
                </c:pt>
                <c:pt idx="203">
                  <c:v>101.87</c:v>
                </c:pt>
                <c:pt idx="204">
                  <c:v>101.06</c:v>
                </c:pt>
                <c:pt idx="205">
                  <c:v>102.17</c:v>
                </c:pt>
                <c:pt idx="206">
                  <c:v>101.52</c:v>
                </c:pt>
                <c:pt idx="207">
                  <c:v>102.85</c:v>
                </c:pt>
                <c:pt idx="208">
                  <c:v>102.81</c:v>
                </c:pt>
                <c:pt idx="209">
                  <c:v>103.4</c:v>
                </c:pt>
                <c:pt idx="210">
                  <c:v>103.3</c:v>
                </c:pt>
                <c:pt idx="211">
                  <c:v>102.85</c:v>
                </c:pt>
                <c:pt idx="212">
                  <c:v>102.41</c:v>
                </c:pt>
                <c:pt idx="213">
                  <c:v>102.29</c:v>
                </c:pt>
                <c:pt idx="214">
                  <c:v>102.24</c:v>
                </c:pt>
                <c:pt idx="215">
                  <c:v>102.31</c:v>
                </c:pt>
                <c:pt idx="216">
                  <c:v>101.34</c:v>
                </c:pt>
                <c:pt idx="217">
                  <c:v>100.2</c:v>
                </c:pt>
                <c:pt idx="218">
                  <c:v>99.25</c:v>
                </c:pt>
                <c:pt idx="219">
                  <c:v>99.38</c:v>
                </c:pt>
                <c:pt idx="220">
                  <c:v>98.32</c:v>
                </c:pt>
                <c:pt idx="221">
                  <c:v>99.9</c:v>
                </c:pt>
                <c:pt idx="222">
                  <c:v>100.25</c:v>
                </c:pt>
                <c:pt idx="223">
                  <c:v>101.03</c:v>
                </c:pt>
                <c:pt idx="224">
                  <c:v>101.14</c:v>
                </c:pt>
                <c:pt idx="225">
                  <c:v>100.3</c:v>
                </c:pt>
                <c:pt idx="226">
                  <c:v>99.86</c:v>
                </c:pt>
                <c:pt idx="227">
                  <c:v>101.23</c:v>
                </c:pt>
                <c:pt idx="228">
                  <c:v>100.94</c:v>
                </c:pt>
                <c:pt idx="229">
                  <c:v>101.81</c:v>
                </c:pt>
                <c:pt idx="230">
                  <c:v>102.32</c:v>
                </c:pt>
                <c:pt idx="231">
                  <c:v>102.37</c:v>
                </c:pt>
                <c:pt idx="232">
                  <c:v>102.71</c:v>
                </c:pt>
                <c:pt idx="233">
                  <c:v>102.63</c:v>
                </c:pt>
                <c:pt idx="234">
                  <c:v>102.79</c:v>
                </c:pt>
                <c:pt idx="235">
                  <c:v>103.19</c:v>
                </c:pt>
                <c:pt idx="236">
                  <c:v>102.24</c:v>
                </c:pt>
                <c:pt idx="237">
                  <c:v>101.99</c:v>
                </c:pt>
                <c:pt idx="238">
                  <c:v>102.77</c:v>
                </c:pt>
                <c:pt idx="239">
                  <c:v>102.4</c:v>
                </c:pt>
                <c:pt idx="240">
                  <c:v>101.84</c:v>
                </c:pt>
                <c:pt idx="241">
                  <c:v>102.63</c:v>
                </c:pt>
                <c:pt idx="242">
                  <c:v>103.1</c:v>
                </c:pt>
                <c:pt idx="243">
                  <c:v>103.69</c:v>
                </c:pt>
                <c:pt idx="244">
                  <c:v>104.66</c:v>
                </c:pt>
                <c:pt idx="245">
                  <c:v>105.77</c:v>
                </c:pt>
                <c:pt idx="246">
                  <c:v>105.68</c:v>
                </c:pt>
                <c:pt idx="247">
                  <c:v>106.57</c:v>
                </c:pt>
                <c:pt idx="248">
                  <c:v>106.1</c:v>
                </c:pt>
                <c:pt idx="249">
                  <c:v>106.81</c:v>
                </c:pt>
                <c:pt idx="250">
                  <c:v>106.69</c:v>
                </c:pt>
                <c:pt idx="251">
                  <c:v>106.55</c:v>
                </c:pt>
                <c:pt idx="252">
                  <c:v>106.23</c:v>
                </c:pt>
                <c:pt idx="253">
                  <c:v>105.71</c:v>
                </c:pt>
                <c:pt idx="254">
                  <c:v>105.34</c:v>
                </c:pt>
                <c:pt idx="255">
                  <c:v>105.85</c:v>
                </c:pt>
                <c:pt idx="256">
                  <c:v>105.85</c:v>
                </c:pt>
                <c:pt idx="257">
                  <c:v>106.45</c:v>
                </c:pt>
                <c:pt idx="258">
                  <c:v>106.15</c:v>
                </c:pt>
                <c:pt idx="259">
                  <c:v>105.71</c:v>
                </c:pt>
                <c:pt idx="260">
                  <c:v>105.83</c:v>
                </c:pt>
                <c:pt idx="261">
                  <c:v>106.58</c:v>
                </c:pt>
                <c:pt idx="262">
                  <c:v>106.85</c:v>
                </c:pt>
                <c:pt idx="263">
                  <c:v>106.65</c:v>
                </c:pt>
                <c:pt idx="264">
                  <c:v>106.15</c:v>
                </c:pt>
                <c:pt idx="265">
                  <c:v>106.15</c:v>
                </c:pt>
                <c:pt idx="266">
                  <c:v>105.48</c:v>
                </c:pt>
                <c:pt idx="267">
                  <c:v>105.57</c:v>
                </c:pt>
                <c:pt idx="268">
                  <c:v>105.7</c:v>
                </c:pt>
                <c:pt idx="269">
                  <c:v>105.14</c:v>
                </c:pt>
                <c:pt idx="270">
                  <c:v>106.24</c:v>
                </c:pt>
                <c:pt idx="271">
                  <c:v>105.75</c:v>
                </c:pt>
                <c:pt idx="272">
                  <c:v>105.3</c:v>
                </c:pt>
                <c:pt idx="273">
                  <c:v>105.81</c:v>
                </c:pt>
                <c:pt idx="274">
                  <c:v>105.73</c:v>
                </c:pt>
                <c:pt idx="275">
                  <c:v>106.39</c:v>
                </c:pt>
                <c:pt idx="276">
                  <c:v>105.25</c:v>
                </c:pt>
                <c:pt idx="277">
                  <c:v>106.31</c:v>
                </c:pt>
                <c:pt idx="278">
                  <c:v>107.59</c:v>
                </c:pt>
                <c:pt idx="279">
                  <c:v>108.16</c:v>
                </c:pt>
                <c:pt idx="280">
                  <c:v>107.45</c:v>
                </c:pt>
                <c:pt idx="281">
                  <c:v>106.77</c:v>
                </c:pt>
                <c:pt idx="282">
                  <c:v>107.2</c:v>
                </c:pt>
                <c:pt idx="283">
                  <c:v>108.01</c:v>
                </c:pt>
                <c:pt idx="284">
                  <c:v>108.5</c:v>
                </c:pt>
                <c:pt idx="285">
                  <c:v>108.81</c:v>
                </c:pt>
                <c:pt idx="286">
                  <c:v>108.32</c:v>
                </c:pt>
                <c:pt idx="287">
                  <c:v>108.64</c:v>
                </c:pt>
                <c:pt idx="288">
                  <c:v>108.69</c:v>
                </c:pt>
                <c:pt idx="289">
                  <c:v>109.12</c:v>
                </c:pt>
                <c:pt idx="290">
                  <c:v>109.41</c:v>
                </c:pt>
                <c:pt idx="291">
                  <c:v>110.04</c:v>
                </c:pt>
                <c:pt idx="292">
                  <c:v>110.06</c:v>
                </c:pt>
                <c:pt idx="293">
                  <c:v>110.42</c:v>
                </c:pt>
                <c:pt idx="294">
                  <c:v>110.62</c:v>
                </c:pt>
                <c:pt idx="295">
                  <c:v>110.25</c:v>
                </c:pt>
                <c:pt idx="296">
                  <c:v>110.73</c:v>
                </c:pt>
                <c:pt idx="297">
                  <c:v>111.6</c:v>
                </c:pt>
                <c:pt idx="298">
                  <c:v>111.18</c:v>
                </c:pt>
                <c:pt idx="299">
                  <c:v>111.46</c:v>
                </c:pt>
                <c:pt idx="300">
                  <c:v>110.21</c:v>
                </c:pt>
                <c:pt idx="301">
                  <c:v>109.89</c:v>
                </c:pt>
                <c:pt idx="302">
                  <c:v>110.33</c:v>
                </c:pt>
                <c:pt idx="303">
                  <c:v>111.64</c:v>
                </c:pt>
                <c:pt idx="304">
                  <c:v>110.95</c:v>
                </c:pt>
                <c:pt idx="305">
                  <c:v>110.78</c:v>
                </c:pt>
                <c:pt idx="306">
                  <c:v>110.45</c:v>
                </c:pt>
                <c:pt idx="307">
                  <c:v>110.4</c:v>
                </c:pt>
                <c:pt idx="308">
                  <c:v>110.45</c:v>
                </c:pt>
                <c:pt idx="309">
                  <c:v>110.69</c:v>
                </c:pt>
                <c:pt idx="310">
                  <c:v>110.9</c:v>
                </c:pt>
                <c:pt idx="311">
                  <c:v>111.39</c:v>
                </c:pt>
                <c:pt idx="312">
                  <c:v>110.85</c:v>
                </c:pt>
                <c:pt idx="313">
                  <c:v>111.03</c:v>
                </c:pt>
                <c:pt idx="314">
                  <c:v>111.38</c:v>
                </c:pt>
                <c:pt idx="315">
                  <c:v>111.16</c:v>
                </c:pt>
                <c:pt idx="316">
                  <c:v>111.13</c:v>
                </c:pt>
                <c:pt idx="317">
                  <c:v>110.16</c:v>
                </c:pt>
                <c:pt idx="318">
                  <c:v>109.47</c:v>
                </c:pt>
                <c:pt idx="319">
                  <c:v>110.69</c:v>
                </c:pt>
                <c:pt idx="320">
                  <c:v>110.46</c:v>
                </c:pt>
                <c:pt idx="321">
                  <c:v>109.99</c:v>
                </c:pt>
                <c:pt idx="322">
                  <c:v>110.43</c:v>
                </c:pt>
                <c:pt idx="323">
                  <c:v>110.9</c:v>
                </c:pt>
                <c:pt idx="324">
                  <c:v>110.99</c:v>
                </c:pt>
                <c:pt idx="325">
                  <c:v>111.44</c:v>
                </c:pt>
                <c:pt idx="326">
                  <c:v>110.57</c:v>
                </c:pt>
                <c:pt idx="327">
                  <c:v>110.45</c:v>
                </c:pt>
                <c:pt idx="328">
                  <c:v>110.21</c:v>
                </c:pt>
                <c:pt idx="329">
                  <c:v>110.59</c:v>
                </c:pt>
                <c:pt idx="330">
                  <c:v>111.02</c:v>
                </c:pt>
                <c:pt idx="331">
                  <c:v>111.28</c:v>
                </c:pt>
                <c:pt idx="332">
                  <c:v>111.11</c:v>
                </c:pt>
                <c:pt idx="333">
                  <c:v>111.56</c:v>
                </c:pt>
                <c:pt idx="334">
                  <c:v>111.46</c:v>
                </c:pt>
                <c:pt idx="335">
                  <c:v>111.46</c:v>
                </c:pt>
                <c:pt idx="336">
                  <c:v>111.46</c:v>
                </c:pt>
                <c:pt idx="337">
                  <c:v>110.76</c:v>
                </c:pt>
                <c:pt idx="338">
                  <c:v>111.31</c:v>
                </c:pt>
                <c:pt idx="339">
                  <c:v>111.47</c:v>
                </c:pt>
                <c:pt idx="340">
                  <c:v>111.66</c:v>
                </c:pt>
                <c:pt idx="341">
                  <c:v>113.77</c:v>
                </c:pt>
                <c:pt idx="342">
                  <c:v>114.59</c:v>
                </c:pt>
                <c:pt idx="343">
                  <c:v>114.99</c:v>
                </c:pt>
                <c:pt idx="344">
                  <c:v>114.8</c:v>
                </c:pt>
                <c:pt idx="345">
                  <c:v>115.36</c:v>
                </c:pt>
                <c:pt idx="346">
                  <c:v>115.36</c:v>
                </c:pt>
                <c:pt idx="347">
                  <c:v>116.12</c:v>
                </c:pt>
                <c:pt idx="348">
                  <c:v>115.89</c:v>
                </c:pt>
                <c:pt idx="349">
                  <c:v>116.29</c:v>
                </c:pt>
                <c:pt idx="350">
                  <c:v>116.55</c:v>
                </c:pt>
                <c:pt idx="351">
                  <c:v>116.36</c:v>
                </c:pt>
                <c:pt idx="352">
                  <c:v>117.36</c:v>
                </c:pt>
                <c:pt idx="353">
                  <c:v>117.1</c:v>
                </c:pt>
                <c:pt idx="354">
                  <c:v>116.78</c:v>
                </c:pt>
                <c:pt idx="355">
                  <c:v>116.88</c:v>
                </c:pt>
                <c:pt idx="356">
                  <c:v>117.03</c:v>
                </c:pt>
                <c:pt idx="357">
                  <c:v>117.24</c:v>
                </c:pt>
                <c:pt idx="358">
                  <c:v>115.56</c:v>
                </c:pt>
                <c:pt idx="359">
                  <c:v>114.35</c:v>
                </c:pt>
                <c:pt idx="360">
                  <c:v>115.32</c:v>
                </c:pt>
                <c:pt idx="361">
                  <c:v>115.37</c:v>
                </c:pt>
                <c:pt idx="362">
                  <c:v>116.14</c:v>
                </c:pt>
                <c:pt idx="363">
                  <c:v>116.19</c:v>
                </c:pt>
                <c:pt idx="364">
                  <c:v>116.19</c:v>
                </c:pt>
                <c:pt idx="365">
                  <c:v>116.16</c:v>
                </c:pt>
                <c:pt idx="366">
                  <c:v>115.83</c:v>
                </c:pt>
                <c:pt idx="367">
                  <c:v>116.46</c:v>
                </c:pt>
                <c:pt idx="368">
                  <c:v>116.5</c:v>
                </c:pt>
                <c:pt idx="369">
                  <c:v>116.83</c:v>
                </c:pt>
                <c:pt idx="370">
                  <c:v>117.39</c:v>
                </c:pt>
                <c:pt idx="371">
                  <c:v>116.91</c:v>
                </c:pt>
                <c:pt idx="372">
                  <c:v>116.91</c:v>
                </c:pt>
                <c:pt idx="373">
                  <c:v>117.15</c:v>
                </c:pt>
                <c:pt idx="374">
                  <c:v>117.06</c:v>
                </c:pt>
                <c:pt idx="375">
                  <c:v>117.8</c:v>
                </c:pt>
                <c:pt idx="376">
                  <c:v>116.52</c:v>
                </c:pt>
                <c:pt idx="377">
                  <c:v>117.38</c:v>
                </c:pt>
                <c:pt idx="378">
                  <c:v>117.33</c:v>
                </c:pt>
                <c:pt idx="379">
                  <c:v>116.2</c:v>
                </c:pt>
                <c:pt idx="380">
                  <c:v>117.18</c:v>
                </c:pt>
                <c:pt idx="381">
                  <c:v>118.13</c:v>
                </c:pt>
                <c:pt idx="382">
                  <c:v>117.74</c:v>
                </c:pt>
                <c:pt idx="383">
                  <c:v>117.33</c:v>
                </c:pt>
                <c:pt idx="384">
                  <c:v>117.64</c:v>
                </c:pt>
                <c:pt idx="385">
                  <c:v>117.64</c:v>
                </c:pt>
                <c:pt idx="386">
                  <c:v>117.37</c:v>
                </c:pt>
                <c:pt idx="387">
                  <c:v>116.22</c:v>
                </c:pt>
                <c:pt idx="388">
                  <c:v>116.14</c:v>
                </c:pt>
                <c:pt idx="389">
                  <c:v>114.63</c:v>
                </c:pt>
                <c:pt idx="390">
                  <c:v>114.21</c:v>
                </c:pt>
                <c:pt idx="391">
                  <c:v>115.49</c:v>
                </c:pt>
                <c:pt idx="392">
                  <c:v>114.99</c:v>
                </c:pt>
                <c:pt idx="393">
                  <c:v>115.41</c:v>
                </c:pt>
                <c:pt idx="394">
                  <c:v>114.74</c:v>
                </c:pt>
                <c:pt idx="395">
                  <c:v>114.62</c:v>
                </c:pt>
                <c:pt idx="396">
                  <c:v>115.11</c:v>
                </c:pt>
                <c:pt idx="397">
                  <c:v>114.69</c:v>
                </c:pt>
                <c:pt idx="398">
                  <c:v>116.6</c:v>
                </c:pt>
                <c:pt idx="399">
                  <c:v>116.13</c:v>
                </c:pt>
                <c:pt idx="400">
                  <c:v>116.42</c:v>
                </c:pt>
                <c:pt idx="401">
                  <c:v>116.23</c:v>
                </c:pt>
                <c:pt idx="402">
                  <c:v>114.35</c:v>
                </c:pt>
                <c:pt idx="403">
                  <c:v>114.53</c:v>
                </c:pt>
                <c:pt idx="404">
                  <c:v>113.81</c:v>
                </c:pt>
                <c:pt idx="405">
                  <c:v>112.74</c:v>
                </c:pt>
                <c:pt idx="406">
                  <c:v>111.75</c:v>
                </c:pt>
                <c:pt idx="407">
                  <c:v>111.82</c:v>
                </c:pt>
                <c:pt idx="408">
                  <c:v>112.47</c:v>
                </c:pt>
                <c:pt idx="409">
                  <c:v>112.17</c:v>
                </c:pt>
                <c:pt idx="410">
                  <c:v>111.2</c:v>
                </c:pt>
                <c:pt idx="411">
                  <c:v>110.75</c:v>
                </c:pt>
                <c:pt idx="412">
                  <c:v>112</c:v>
                </c:pt>
                <c:pt idx="413">
                  <c:v>111.84</c:v>
                </c:pt>
                <c:pt idx="414">
                  <c:v>111.69</c:v>
                </c:pt>
                <c:pt idx="415">
                  <c:v>112.52</c:v>
                </c:pt>
                <c:pt idx="416">
                  <c:v>112.72</c:v>
                </c:pt>
                <c:pt idx="417">
                  <c:v>113.08</c:v>
                </c:pt>
                <c:pt idx="418">
                  <c:v>112.33</c:v>
                </c:pt>
                <c:pt idx="419">
                  <c:v>111.12</c:v>
                </c:pt>
                <c:pt idx="420">
                  <c:v>109.86</c:v>
                </c:pt>
                <c:pt idx="421">
                  <c:v>110.99</c:v>
                </c:pt>
                <c:pt idx="422">
                  <c:v>110.19</c:v>
                </c:pt>
                <c:pt idx="423">
                  <c:v>110.73</c:v>
                </c:pt>
                <c:pt idx="424">
                  <c:v>109.99</c:v>
                </c:pt>
                <c:pt idx="425">
                  <c:v>109.22</c:v>
                </c:pt>
                <c:pt idx="426">
                  <c:v>108.73</c:v>
                </c:pt>
                <c:pt idx="427">
                  <c:v>109.99</c:v>
                </c:pt>
                <c:pt idx="428">
                  <c:v>109.86</c:v>
                </c:pt>
                <c:pt idx="429">
                  <c:v>109.39</c:v>
                </c:pt>
                <c:pt idx="430">
                  <c:v>109.73</c:v>
                </c:pt>
                <c:pt idx="431">
                  <c:v>109.19</c:v>
                </c:pt>
                <c:pt idx="432">
                  <c:v>108.06</c:v>
                </c:pt>
                <c:pt idx="433">
                  <c:v>108.97</c:v>
                </c:pt>
                <c:pt idx="434">
                  <c:v>109.85</c:v>
                </c:pt>
                <c:pt idx="435">
                  <c:v>110.71</c:v>
                </c:pt>
                <c:pt idx="436">
                  <c:v>110.09</c:v>
                </c:pt>
                <c:pt idx="437">
                  <c:v>109.87</c:v>
                </c:pt>
                <c:pt idx="438">
                  <c:v>109.43</c:v>
                </c:pt>
                <c:pt idx="439">
                  <c:v>110.29</c:v>
                </c:pt>
                <c:pt idx="440">
                  <c:v>110.31</c:v>
                </c:pt>
                <c:pt idx="441">
                  <c:v>111.57</c:v>
                </c:pt>
                <c:pt idx="442">
                  <c:v>112.05</c:v>
                </c:pt>
                <c:pt idx="443">
                  <c:v>112.18</c:v>
                </c:pt>
                <c:pt idx="444">
                  <c:v>112.7</c:v>
                </c:pt>
                <c:pt idx="445">
                  <c:v>112.2</c:v>
                </c:pt>
                <c:pt idx="446">
                  <c:v>112.51</c:v>
                </c:pt>
                <c:pt idx="447">
                  <c:v>112.64</c:v>
                </c:pt>
                <c:pt idx="448">
                  <c:v>112.68</c:v>
                </c:pt>
                <c:pt idx="449">
                  <c:v>113.28</c:v>
                </c:pt>
                <c:pt idx="450">
                  <c:v>113.58</c:v>
                </c:pt>
                <c:pt idx="451">
                  <c:v>113.8</c:v>
                </c:pt>
                <c:pt idx="452">
                  <c:v>114.04</c:v>
                </c:pt>
                <c:pt idx="453">
                  <c:v>114.73</c:v>
                </c:pt>
                <c:pt idx="454">
                  <c:v>114.97</c:v>
                </c:pt>
                <c:pt idx="455">
                  <c:v>115.94</c:v>
                </c:pt>
                <c:pt idx="456">
                  <c:v>116.23</c:v>
                </c:pt>
                <c:pt idx="457">
                  <c:v>116.75</c:v>
                </c:pt>
                <c:pt idx="458">
                  <c:v>116.75</c:v>
                </c:pt>
                <c:pt idx="459">
                  <c:v>116.9</c:v>
                </c:pt>
                <c:pt idx="460">
                  <c:v>116.35</c:v>
                </c:pt>
                <c:pt idx="461">
                  <c:v>116.41</c:v>
                </c:pt>
                <c:pt idx="462">
                  <c:v>116.17</c:v>
                </c:pt>
                <c:pt idx="463">
                  <c:v>115.93</c:v>
                </c:pt>
                <c:pt idx="464">
                  <c:v>116.22</c:v>
                </c:pt>
                <c:pt idx="465">
                  <c:v>116.35</c:v>
                </c:pt>
                <c:pt idx="466">
                  <c:v>115.99</c:v>
                </c:pt>
                <c:pt idx="467">
                  <c:v>115.83</c:v>
                </c:pt>
                <c:pt idx="468">
                  <c:v>116.38</c:v>
                </c:pt>
                <c:pt idx="469">
                  <c:v>116.3</c:v>
                </c:pt>
                <c:pt idx="470">
                  <c:v>117.46</c:v>
                </c:pt>
                <c:pt idx="471">
                  <c:v>117.17</c:v>
                </c:pt>
                <c:pt idx="472">
                  <c:v>116.48</c:v>
                </c:pt>
                <c:pt idx="473">
                  <c:v>116.37</c:v>
                </c:pt>
                <c:pt idx="474">
                  <c:v>117.15</c:v>
                </c:pt>
                <c:pt idx="475">
                  <c:v>117.85</c:v>
                </c:pt>
                <c:pt idx="476">
                  <c:v>117.56</c:v>
                </c:pt>
                <c:pt idx="477">
                  <c:v>118.22</c:v>
                </c:pt>
                <c:pt idx="478">
                  <c:v>118.31</c:v>
                </c:pt>
                <c:pt idx="479">
                  <c:v>118.27</c:v>
                </c:pt>
                <c:pt idx="480">
                  <c:v>118.82</c:v>
                </c:pt>
                <c:pt idx="481">
                  <c:v>118.52</c:v>
                </c:pt>
                <c:pt idx="482">
                  <c:v>117.91</c:v>
                </c:pt>
                <c:pt idx="483">
                  <c:v>117.28</c:v>
                </c:pt>
                <c:pt idx="484">
                  <c:v>115.78</c:v>
                </c:pt>
                <c:pt idx="485">
                  <c:v>115.23</c:v>
                </c:pt>
                <c:pt idx="486">
                  <c:v>114.61</c:v>
                </c:pt>
                <c:pt idx="487">
                  <c:v>114.65</c:v>
                </c:pt>
                <c:pt idx="488">
                  <c:v>114.37</c:v>
                </c:pt>
                <c:pt idx="489">
                  <c:v>115.21</c:v>
                </c:pt>
                <c:pt idx="490">
                  <c:v>114.3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5.'!$C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.'!$A$9:$A$499</c:f>
              <c:numCache>
                <c:formatCode>m/d/yyyy</c:formatCode>
                <c:ptCount val="49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</c:numCache>
            </c:numRef>
          </c:cat>
          <c:val>
            <c:numRef>
              <c:f>'5.'!$C$9:$C$499</c:f>
              <c:numCache>
                <c:formatCode>0.00</c:formatCode>
                <c:ptCount val="491"/>
                <c:pt idx="0">
                  <c:v>100</c:v>
                </c:pt>
                <c:pt idx="1">
                  <c:v>96.855000000000004</c:v>
                </c:pt>
                <c:pt idx="2">
                  <c:v>97.26</c:v>
                </c:pt>
                <c:pt idx="3">
                  <c:v>96.075999999999993</c:v>
                </c:pt>
                <c:pt idx="4">
                  <c:v>94.403999999999996</c:v>
                </c:pt>
                <c:pt idx="5">
                  <c:v>92.837000000000003</c:v>
                </c:pt>
                <c:pt idx="6">
                  <c:v>92.653999999999996</c:v>
                </c:pt>
                <c:pt idx="7">
                  <c:v>93.792000000000002</c:v>
                </c:pt>
                <c:pt idx="8">
                  <c:v>94.046999999999997</c:v>
                </c:pt>
                <c:pt idx="9">
                  <c:v>92.546999999999997</c:v>
                </c:pt>
                <c:pt idx="10">
                  <c:v>90.358999999999995</c:v>
                </c:pt>
                <c:pt idx="11">
                  <c:v>89.834999999999994</c:v>
                </c:pt>
                <c:pt idx="12">
                  <c:v>91.215000000000003</c:v>
                </c:pt>
                <c:pt idx="13">
                  <c:v>88.22</c:v>
                </c:pt>
                <c:pt idx="14">
                  <c:v>90.096000000000004</c:v>
                </c:pt>
                <c:pt idx="15">
                  <c:v>92.522999999999996</c:v>
                </c:pt>
                <c:pt idx="16">
                  <c:v>91.867000000000004</c:v>
                </c:pt>
                <c:pt idx="17">
                  <c:v>92.817999999999998</c:v>
                </c:pt>
                <c:pt idx="18">
                  <c:v>93.143000000000001</c:v>
                </c:pt>
                <c:pt idx="19">
                  <c:v>91.183000000000007</c:v>
                </c:pt>
                <c:pt idx="20">
                  <c:v>93.192999999999998</c:v>
                </c:pt>
                <c:pt idx="21">
                  <c:v>92.456000000000003</c:v>
                </c:pt>
                <c:pt idx="22">
                  <c:v>90.338999999999999</c:v>
                </c:pt>
                <c:pt idx="23">
                  <c:v>88.649000000000001</c:v>
                </c:pt>
                <c:pt idx="24">
                  <c:v>88.914000000000001</c:v>
                </c:pt>
                <c:pt idx="25">
                  <c:v>88.120999999999995</c:v>
                </c:pt>
                <c:pt idx="26">
                  <c:v>85.238</c:v>
                </c:pt>
                <c:pt idx="27">
                  <c:v>83.748999999999995</c:v>
                </c:pt>
                <c:pt idx="28">
                  <c:v>85.356999999999999</c:v>
                </c:pt>
                <c:pt idx="29">
                  <c:v>82.03</c:v>
                </c:pt>
                <c:pt idx="30">
                  <c:v>84.35</c:v>
                </c:pt>
                <c:pt idx="31">
                  <c:v>86.727999999999994</c:v>
                </c:pt>
                <c:pt idx="32">
                  <c:v>86.341999999999999</c:v>
                </c:pt>
                <c:pt idx="33">
                  <c:v>88.683000000000007</c:v>
                </c:pt>
                <c:pt idx="34">
                  <c:v>88.603999999999999</c:v>
                </c:pt>
                <c:pt idx="35">
                  <c:v>87.866</c:v>
                </c:pt>
                <c:pt idx="36">
                  <c:v>89.79</c:v>
                </c:pt>
                <c:pt idx="37">
                  <c:v>88.366</c:v>
                </c:pt>
                <c:pt idx="38">
                  <c:v>86.311000000000007</c:v>
                </c:pt>
                <c:pt idx="39">
                  <c:v>88.061000000000007</c:v>
                </c:pt>
                <c:pt idx="40">
                  <c:v>89.644999999999996</c:v>
                </c:pt>
                <c:pt idx="41">
                  <c:v>90.152000000000001</c:v>
                </c:pt>
                <c:pt idx="42">
                  <c:v>91.701999999999998</c:v>
                </c:pt>
                <c:pt idx="43">
                  <c:v>92.49</c:v>
                </c:pt>
                <c:pt idx="44">
                  <c:v>92.206000000000003</c:v>
                </c:pt>
                <c:pt idx="45">
                  <c:v>92.956000000000003</c:v>
                </c:pt>
                <c:pt idx="46">
                  <c:v>92.457999999999998</c:v>
                </c:pt>
                <c:pt idx="47">
                  <c:v>91.873999999999995</c:v>
                </c:pt>
                <c:pt idx="48">
                  <c:v>92.308000000000007</c:v>
                </c:pt>
                <c:pt idx="49">
                  <c:v>90.918000000000006</c:v>
                </c:pt>
                <c:pt idx="50">
                  <c:v>94.070999999999998</c:v>
                </c:pt>
                <c:pt idx="51">
                  <c:v>94.628</c:v>
                </c:pt>
                <c:pt idx="52">
                  <c:v>93.87</c:v>
                </c:pt>
                <c:pt idx="53">
                  <c:v>93.712000000000003</c:v>
                </c:pt>
                <c:pt idx="54">
                  <c:v>93.132000000000005</c:v>
                </c:pt>
                <c:pt idx="55">
                  <c:v>93.641999999999996</c:v>
                </c:pt>
                <c:pt idx="56">
                  <c:v>93.305000000000007</c:v>
                </c:pt>
                <c:pt idx="57">
                  <c:v>93.381</c:v>
                </c:pt>
                <c:pt idx="58">
                  <c:v>93.111000000000004</c:v>
                </c:pt>
                <c:pt idx="59">
                  <c:v>91.406999999999996</c:v>
                </c:pt>
                <c:pt idx="60">
                  <c:v>91.406999999999996</c:v>
                </c:pt>
                <c:pt idx="61">
                  <c:v>91.406999999999996</c:v>
                </c:pt>
                <c:pt idx="62">
                  <c:v>91.962000000000003</c:v>
                </c:pt>
                <c:pt idx="63">
                  <c:v>93.162000000000006</c:v>
                </c:pt>
                <c:pt idx="64">
                  <c:v>91.963999999999999</c:v>
                </c:pt>
                <c:pt idx="65">
                  <c:v>90.382999999999996</c:v>
                </c:pt>
                <c:pt idx="66">
                  <c:v>90.658000000000001</c:v>
                </c:pt>
                <c:pt idx="67">
                  <c:v>88.456999999999994</c:v>
                </c:pt>
                <c:pt idx="68">
                  <c:v>89.039000000000001</c:v>
                </c:pt>
                <c:pt idx="69">
                  <c:v>87.882000000000005</c:v>
                </c:pt>
                <c:pt idx="70">
                  <c:v>89.119</c:v>
                </c:pt>
                <c:pt idx="71">
                  <c:v>89.494</c:v>
                </c:pt>
                <c:pt idx="72">
                  <c:v>90.04</c:v>
                </c:pt>
                <c:pt idx="73">
                  <c:v>93.012</c:v>
                </c:pt>
                <c:pt idx="74">
                  <c:v>93.674999999999997</c:v>
                </c:pt>
                <c:pt idx="75">
                  <c:v>93.475999999999999</c:v>
                </c:pt>
                <c:pt idx="76">
                  <c:v>93.772000000000006</c:v>
                </c:pt>
                <c:pt idx="77">
                  <c:v>95.271000000000001</c:v>
                </c:pt>
                <c:pt idx="78">
                  <c:v>96.174999999999997</c:v>
                </c:pt>
                <c:pt idx="79">
                  <c:v>96.454999999999998</c:v>
                </c:pt>
                <c:pt idx="80">
                  <c:v>96.132000000000005</c:v>
                </c:pt>
                <c:pt idx="81">
                  <c:v>95.412000000000006</c:v>
                </c:pt>
                <c:pt idx="82">
                  <c:v>95.524000000000001</c:v>
                </c:pt>
                <c:pt idx="83">
                  <c:v>95.804000000000002</c:v>
                </c:pt>
                <c:pt idx="84">
                  <c:v>95.650999999999996</c:v>
                </c:pt>
                <c:pt idx="85">
                  <c:v>92.676000000000002</c:v>
                </c:pt>
                <c:pt idx="86">
                  <c:v>92.81</c:v>
                </c:pt>
                <c:pt idx="87">
                  <c:v>91.022999999999996</c:v>
                </c:pt>
                <c:pt idx="88">
                  <c:v>89.938000000000002</c:v>
                </c:pt>
                <c:pt idx="89">
                  <c:v>89.986999999999995</c:v>
                </c:pt>
                <c:pt idx="90">
                  <c:v>89.88</c:v>
                </c:pt>
                <c:pt idx="91">
                  <c:v>90.460999999999999</c:v>
                </c:pt>
                <c:pt idx="92">
                  <c:v>91.168999999999997</c:v>
                </c:pt>
                <c:pt idx="93">
                  <c:v>90.488</c:v>
                </c:pt>
                <c:pt idx="94">
                  <c:v>89.837000000000003</c:v>
                </c:pt>
                <c:pt idx="95">
                  <c:v>90.486000000000004</c:v>
                </c:pt>
                <c:pt idx="96">
                  <c:v>90.325000000000003</c:v>
                </c:pt>
                <c:pt idx="97">
                  <c:v>89.918000000000006</c:v>
                </c:pt>
                <c:pt idx="98">
                  <c:v>90.478999999999999</c:v>
                </c:pt>
                <c:pt idx="99">
                  <c:v>89.340999999999994</c:v>
                </c:pt>
                <c:pt idx="100">
                  <c:v>90.655000000000001</c:v>
                </c:pt>
                <c:pt idx="101">
                  <c:v>89.76</c:v>
                </c:pt>
                <c:pt idx="102">
                  <c:v>92.122</c:v>
                </c:pt>
                <c:pt idx="103">
                  <c:v>93.697999999999993</c:v>
                </c:pt>
                <c:pt idx="104">
                  <c:v>93.992000000000004</c:v>
                </c:pt>
                <c:pt idx="105">
                  <c:v>94.213999999999999</c:v>
                </c:pt>
                <c:pt idx="106">
                  <c:v>94.566999999999993</c:v>
                </c:pt>
                <c:pt idx="107">
                  <c:v>93.754999999999995</c:v>
                </c:pt>
                <c:pt idx="108">
                  <c:v>92.998999999999995</c:v>
                </c:pt>
                <c:pt idx="109">
                  <c:v>92.849000000000004</c:v>
                </c:pt>
                <c:pt idx="110">
                  <c:v>91.738</c:v>
                </c:pt>
                <c:pt idx="111">
                  <c:v>91.870999999999995</c:v>
                </c:pt>
                <c:pt idx="112">
                  <c:v>93.058000000000007</c:v>
                </c:pt>
                <c:pt idx="113">
                  <c:v>92.417000000000002</c:v>
                </c:pt>
                <c:pt idx="114">
                  <c:v>91.477000000000004</c:v>
                </c:pt>
                <c:pt idx="115">
                  <c:v>89.091999999999999</c:v>
                </c:pt>
                <c:pt idx="116">
                  <c:v>87.33</c:v>
                </c:pt>
                <c:pt idx="117">
                  <c:v>85.605999999999995</c:v>
                </c:pt>
                <c:pt idx="118">
                  <c:v>86.619</c:v>
                </c:pt>
                <c:pt idx="119">
                  <c:v>86.283000000000001</c:v>
                </c:pt>
                <c:pt idx="120">
                  <c:v>87.197000000000003</c:v>
                </c:pt>
                <c:pt idx="121">
                  <c:v>90.064999999999998</c:v>
                </c:pt>
                <c:pt idx="122">
                  <c:v>90.813000000000002</c:v>
                </c:pt>
                <c:pt idx="123">
                  <c:v>91.149000000000001</c:v>
                </c:pt>
                <c:pt idx="124">
                  <c:v>92.971000000000004</c:v>
                </c:pt>
                <c:pt idx="125">
                  <c:v>84.96</c:v>
                </c:pt>
                <c:pt idx="126">
                  <c:v>82.552999999999997</c:v>
                </c:pt>
                <c:pt idx="127">
                  <c:v>84.427000000000007</c:v>
                </c:pt>
                <c:pt idx="128">
                  <c:v>86.677000000000007</c:v>
                </c:pt>
                <c:pt idx="129">
                  <c:v>87.673000000000002</c:v>
                </c:pt>
                <c:pt idx="130">
                  <c:v>88.233999999999995</c:v>
                </c:pt>
                <c:pt idx="131">
                  <c:v>87.596000000000004</c:v>
                </c:pt>
                <c:pt idx="132">
                  <c:v>86.085999999999999</c:v>
                </c:pt>
                <c:pt idx="133">
                  <c:v>84.51</c:v>
                </c:pt>
                <c:pt idx="134">
                  <c:v>85.082999999999998</c:v>
                </c:pt>
                <c:pt idx="135">
                  <c:v>86.855000000000004</c:v>
                </c:pt>
                <c:pt idx="136">
                  <c:v>88.302999999999997</c:v>
                </c:pt>
                <c:pt idx="137">
                  <c:v>89.775999999999996</c:v>
                </c:pt>
                <c:pt idx="138">
                  <c:v>89.552000000000007</c:v>
                </c:pt>
                <c:pt idx="139">
                  <c:v>90.683000000000007</c:v>
                </c:pt>
                <c:pt idx="140">
                  <c:v>90.546999999999997</c:v>
                </c:pt>
                <c:pt idx="141">
                  <c:v>90.257000000000005</c:v>
                </c:pt>
                <c:pt idx="142">
                  <c:v>89.703999999999994</c:v>
                </c:pt>
                <c:pt idx="143">
                  <c:v>90.801000000000002</c:v>
                </c:pt>
                <c:pt idx="144">
                  <c:v>90.847999999999999</c:v>
                </c:pt>
                <c:pt idx="145">
                  <c:v>90.962999999999994</c:v>
                </c:pt>
                <c:pt idx="146">
                  <c:v>90.992999999999995</c:v>
                </c:pt>
                <c:pt idx="147">
                  <c:v>91.167000000000002</c:v>
                </c:pt>
                <c:pt idx="148">
                  <c:v>91.796999999999997</c:v>
                </c:pt>
                <c:pt idx="149">
                  <c:v>90.775000000000006</c:v>
                </c:pt>
                <c:pt idx="150">
                  <c:v>91.53</c:v>
                </c:pt>
                <c:pt idx="151">
                  <c:v>90.811999999999998</c:v>
                </c:pt>
                <c:pt idx="152">
                  <c:v>88.965999999999994</c:v>
                </c:pt>
                <c:pt idx="153">
                  <c:v>89.090999999999994</c:v>
                </c:pt>
                <c:pt idx="154">
                  <c:v>89.742000000000004</c:v>
                </c:pt>
                <c:pt idx="155">
                  <c:v>91.007999999999996</c:v>
                </c:pt>
                <c:pt idx="156">
                  <c:v>91.29</c:v>
                </c:pt>
                <c:pt idx="157">
                  <c:v>92.706000000000003</c:v>
                </c:pt>
                <c:pt idx="158">
                  <c:v>92.378</c:v>
                </c:pt>
                <c:pt idx="159">
                  <c:v>93.313000000000002</c:v>
                </c:pt>
                <c:pt idx="160">
                  <c:v>93.188000000000002</c:v>
                </c:pt>
                <c:pt idx="161">
                  <c:v>93.24</c:v>
                </c:pt>
                <c:pt idx="162">
                  <c:v>92.308000000000007</c:v>
                </c:pt>
                <c:pt idx="163">
                  <c:v>91.216999999999999</c:v>
                </c:pt>
                <c:pt idx="164">
                  <c:v>91.668999999999997</c:v>
                </c:pt>
                <c:pt idx="165">
                  <c:v>90.838999999999999</c:v>
                </c:pt>
                <c:pt idx="166">
                  <c:v>90.6</c:v>
                </c:pt>
                <c:pt idx="167">
                  <c:v>91.620999999999995</c:v>
                </c:pt>
                <c:pt idx="168">
                  <c:v>92.075999999999993</c:v>
                </c:pt>
                <c:pt idx="169">
                  <c:v>91.436000000000007</c:v>
                </c:pt>
                <c:pt idx="170">
                  <c:v>92.13</c:v>
                </c:pt>
                <c:pt idx="171">
                  <c:v>91.766999999999996</c:v>
                </c:pt>
                <c:pt idx="172">
                  <c:v>92.754000000000005</c:v>
                </c:pt>
                <c:pt idx="173">
                  <c:v>92.521000000000001</c:v>
                </c:pt>
                <c:pt idx="174">
                  <c:v>92.347999999999999</c:v>
                </c:pt>
                <c:pt idx="175">
                  <c:v>94.253</c:v>
                </c:pt>
                <c:pt idx="176">
                  <c:v>94.188999999999993</c:v>
                </c:pt>
                <c:pt idx="177">
                  <c:v>93.96</c:v>
                </c:pt>
                <c:pt idx="178">
                  <c:v>94.617999999999995</c:v>
                </c:pt>
                <c:pt idx="179">
                  <c:v>94.369</c:v>
                </c:pt>
                <c:pt idx="180">
                  <c:v>93.441000000000003</c:v>
                </c:pt>
                <c:pt idx="181">
                  <c:v>92.206999999999994</c:v>
                </c:pt>
                <c:pt idx="182">
                  <c:v>91.040999999999997</c:v>
                </c:pt>
                <c:pt idx="183">
                  <c:v>90.738</c:v>
                </c:pt>
                <c:pt idx="184">
                  <c:v>91.01</c:v>
                </c:pt>
                <c:pt idx="185">
                  <c:v>89.831000000000003</c:v>
                </c:pt>
                <c:pt idx="186">
                  <c:v>90.843000000000004</c:v>
                </c:pt>
                <c:pt idx="187">
                  <c:v>90.736999999999995</c:v>
                </c:pt>
                <c:pt idx="188">
                  <c:v>91.266999999999996</c:v>
                </c:pt>
                <c:pt idx="189">
                  <c:v>93.394999999999996</c:v>
                </c:pt>
                <c:pt idx="190">
                  <c:v>92.801000000000002</c:v>
                </c:pt>
                <c:pt idx="191">
                  <c:v>91.075000000000003</c:v>
                </c:pt>
                <c:pt idx="192">
                  <c:v>90.92</c:v>
                </c:pt>
                <c:pt idx="193">
                  <c:v>91.540999999999997</c:v>
                </c:pt>
                <c:pt idx="194">
                  <c:v>91.555000000000007</c:v>
                </c:pt>
                <c:pt idx="195">
                  <c:v>91.881</c:v>
                </c:pt>
                <c:pt idx="196">
                  <c:v>91.766999999999996</c:v>
                </c:pt>
                <c:pt idx="197">
                  <c:v>92.715999999999994</c:v>
                </c:pt>
                <c:pt idx="198">
                  <c:v>92.617000000000004</c:v>
                </c:pt>
                <c:pt idx="199">
                  <c:v>92.472999999999999</c:v>
                </c:pt>
                <c:pt idx="200">
                  <c:v>91.83</c:v>
                </c:pt>
                <c:pt idx="201">
                  <c:v>92.906999999999996</c:v>
                </c:pt>
                <c:pt idx="202">
                  <c:v>92.445999999999998</c:v>
                </c:pt>
                <c:pt idx="203">
                  <c:v>92.058999999999997</c:v>
                </c:pt>
                <c:pt idx="204">
                  <c:v>91.049000000000007</c:v>
                </c:pt>
                <c:pt idx="205">
                  <c:v>92.584000000000003</c:v>
                </c:pt>
                <c:pt idx="206">
                  <c:v>92.078999999999994</c:v>
                </c:pt>
                <c:pt idx="207">
                  <c:v>93.251000000000005</c:v>
                </c:pt>
                <c:pt idx="208">
                  <c:v>93.525000000000006</c:v>
                </c:pt>
                <c:pt idx="209">
                  <c:v>94.158000000000001</c:v>
                </c:pt>
                <c:pt idx="210">
                  <c:v>94.188999999999993</c:v>
                </c:pt>
                <c:pt idx="211">
                  <c:v>94.685000000000002</c:v>
                </c:pt>
                <c:pt idx="212">
                  <c:v>94.488</c:v>
                </c:pt>
                <c:pt idx="213">
                  <c:v>94.290999999999997</c:v>
                </c:pt>
                <c:pt idx="214">
                  <c:v>94.418999999999997</c:v>
                </c:pt>
                <c:pt idx="215">
                  <c:v>94.238</c:v>
                </c:pt>
                <c:pt idx="216">
                  <c:v>93.503</c:v>
                </c:pt>
                <c:pt idx="217">
                  <c:v>92.521000000000001</c:v>
                </c:pt>
                <c:pt idx="218">
                  <c:v>91.206000000000003</c:v>
                </c:pt>
                <c:pt idx="219">
                  <c:v>91.001000000000005</c:v>
                </c:pt>
                <c:pt idx="220">
                  <c:v>90.421000000000006</c:v>
                </c:pt>
                <c:pt idx="221">
                  <c:v>92.096999999999994</c:v>
                </c:pt>
                <c:pt idx="222">
                  <c:v>92.53</c:v>
                </c:pt>
                <c:pt idx="223">
                  <c:v>93.534999999999997</c:v>
                </c:pt>
                <c:pt idx="224">
                  <c:v>93.239000000000004</c:v>
                </c:pt>
                <c:pt idx="225">
                  <c:v>92.730999999999995</c:v>
                </c:pt>
                <c:pt idx="226">
                  <c:v>93.031000000000006</c:v>
                </c:pt>
                <c:pt idx="227">
                  <c:v>93.334000000000003</c:v>
                </c:pt>
                <c:pt idx="228">
                  <c:v>92.619</c:v>
                </c:pt>
                <c:pt idx="229">
                  <c:v>93.090999999999994</c:v>
                </c:pt>
                <c:pt idx="230">
                  <c:v>92.45</c:v>
                </c:pt>
                <c:pt idx="231">
                  <c:v>92.822000000000003</c:v>
                </c:pt>
                <c:pt idx="232">
                  <c:v>93.168999999999997</c:v>
                </c:pt>
                <c:pt idx="233">
                  <c:v>92.796000000000006</c:v>
                </c:pt>
                <c:pt idx="234">
                  <c:v>93.055000000000007</c:v>
                </c:pt>
                <c:pt idx="235">
                  <c:v>93.293000000000006</c:v>
                </c:pt>
                <c:pt idx="236">
                  <c:v>92.326999999999998</c:v>
                </c:pt>
                <c:pt idx="237">
                  <c:v>92.989000000000004</c:v>
                </c:pt>
                <c:pt idx="238">
                  <c:v>93.391999999999996</c:v>
                </c:pt>
                <c:pt idx="239">
                  <c:v>92.760999999999996</c:v>
                </c:pt>
                <c:pt idx="240">
                  <c:v>92.275999999999996</c:v>
                </c:pt>
                <c:pt idx="241">
                  <c:v>93.427000000000007</c:v>
                </c:pt>
                <c:pt idx="242">
                  <c:v>94.896000000000001</c:v>
                </c:pt>
                <c:pt idx="243">
                  <c:v>96.165999999999997</c:v>
                </c:pt>
                <c:pt idx="244">
                  <c:v>97.498999999999995</c:v>
                </c:pt>
                <c:pt idx="245">
                  <c:v>97.858000000000004</c:v>
                </c:pt>
                <c:pt idx="246">
                  <c:v>97.906000000000006</c:v>
                </c:pt>
                <c:pt idx="247">
                  <c:v>99.057000000000002</c:v>
                </c:pt>
                <c:pt idx="248">
                  <c:v>98.292000000000002</c:v>
                </c:pt>
                <c:pt idx="249">
                  <c:v>99.456000000000003</c:v>
                </c:pt>
                <c:pt idx="250">
                  <c:v>99.745999999999995</c:v>
                </c:pt>
                <c:pt idx="251">
                  <c:v>99.703999999999994</c:v>
                </c:pt>
                <c:pt idx="252">
                  <c:v>100.364</c:v>
                </c:pt>
                <c:pt idx="253">
                  <c:v>100.099</c:v>
                </c:pt>
                <c:pt idx="254">
                  <c:v>100.06100000000001</c:v>
                </c:pt>
                <c:pt idx="255">
                  <c:v>100.197</c:v>
                </c:pt>
                <c:pt idx="256">
                  <c:v>100.197</c:v>
                </c:pt>
                <c:pt idx="257">
                  <c:v>100.337</c:v>
                </c:pt>
                <c:pt idx="258">
                  <c:v>100.343</c:v>
                </c:pt>
                <c:pt idx="259">
                  <c:v>100.13</c:v>
                </c:pt>
                <c:pt idx="260">
                  <c:v>100.70399999999999</c:v>
                </c:pt>
                <c:pt idx="261">
                  <c:v>101.259</c:v>
                </c:pt>
                <c:pt idx="262">
                  <c:v>101.453</c:v>
                </c:pt>
                <c:pt idx="263">
                  <c:v>101.53</c:v>
                </c:pt>
                <c:pt idx="264">
                  <c:v>101.498</c:v>
                </c:pt>
                <c:pt idx="265">
                  <c:v>101.642</c:v>
                </c:pt>
                <c:pt idx="266">
                  <c:v>101.268</c:v>
                </c:pt>
                <c:pt idx="267">
                  <c:v>101.184</c:v>
                </c:pt>
                <c:pt idx="268">
                  <c:v>101.23699999999999</c:v>
                </c:pt>
                <c:pt idx="269">
                  <c:v>100.587</c:v>
                </c:pt>
                <c:pt idx="270">
                  <c:v>101.739</c:v>
                </c:pt>
                <c:pt idx="271">
                  <c:v>100.827</c:v>
                </c:pt>
                <c:pt idx="272">
                  <c:v>100.536</c:v>
                </c:pt>
                <c:pt idx="273">
                  <c:v>100.81</c:v>
                </c:pt>
                <c:pt idx="274">
                  <c:v>100.69799999999999</c:v>
                </c:pt>
                <c:pt idx="275">
                  <c:v>100.977</c:v>
                </c:pt>
                <c:pt idx="276">
                  <c:v>100.169</c:v>
                </c:pt>
                <c:pt idx="277">
                  <c:v>100.429</c:v>
                </c:pt>
                <c:pt idx="278">
                  <c:v>101.794</c:v>
                </c:pt>
                <c:pt idx="279">
                  <c:v>101.57899999999999</c:v>
                </c:pt>
                <c:pt idx="280">
                  <c:v>101.096</c:v>
                </c:pt>
                <c:pt idx="281">
                  <c:v>99.852999999999994</c:v>
                </c:pt>
                <c:pt idx="282">
                  <c:v>98.873000000000005</c:v>
                </c:pt>
                <c:pt idx="283">
                  <c:v>99.736999999999995</c:v>
                </c:pt>
                <c:pt idx="284">
                  <c:v>99.573999999999998</c:v>
                </c:pt>
                <c:pt idx="285">
                  <c:v>100.17100000000001</c:v>
                </c:pt>
                <c:pt idx="286">
                  <c:v>99.105999999999995</c:v>
                </c:pt>
                <c:pt idx="287">
                  <c:v>99.025999999999996</c:v>
                </c:pt>
                <c:pt idx="288">
                  <c:v>99.097999999999999</c:v>
                </c:pt>
                <c:pt idx="289">
                  <c:v>100.31399999999999</c:v>
                </c:pt>
                <c:pt idx="290">
                  <c:v>100.101</c:v>
                </c:pt>
                <c:pt idx="291">
                  <c:v>101.154</c:v>
                </c:pt>
                <c:pt idx="292">
                  <c:v>101.26600000000001</c:v>
                </c:pt>
                <c:pt idx="293">
                  <c:v>101.72</c:v>
                </c:pt>
                <c:pt idx="294">
                  <c:v>101.33199999999999</c:v>
                </c:pt>
                <c:pt idx="295">
                  <c:v>101.264</c:v>
                </c:pt>
                <c:pt idx="296">
                  <c:v>101.373</c:v>
                </c:pt>
                <c:pt idx="297">
                  <c:v>102.19799999999999</c:v>
                </c:pt>
                <c:pt idx="298">
                  <c:v>102.196</c:v>
                </c:pt>
                <c:pt idx="299">
                  <c:v>102.033</c:v>
                </c:pt>
                <c:pt idx="300">
                  <c:v>101.119</c:v>
                </c:pt>
                <c:pt idx="301">
                  <c:v>101.27800000000001</c:v>
                </c:pt>
                <c:pt idx="302">
                  <c:v>101.59399999999999</c:v>
                </c:pt>
                <c:pt idx="303">
                  <c:v>103.754</c:v>
                </c:pt>
                <c:pt idx="304">
                  <c:v>103.586</c:v>
                </c:pt>
                <c:pt idx="305">
                  <c:v>104.158</c:v>
                </c:pt>
                <c:pt idx="306">
                  <c:v>103.67100000000001</c:v>
                </c:pt>
                <c:pt idx="307">
                  <c:v>103.599</c:v>
                </c:pt>
                <c:pt idx="308">
                  <c:v>103.73699999999999</c:v>
                </c:pt>
                <c:pt idx="309">
                  <c:v>104.357</c:v>
                </c:pt>
                <c:pt idx="310">
                  <c:v>104.55200000000001</c:v>
                </c:pt>
                <c:pt idx="311">
                  <c:v>104.52800000000001</c:v>
                </c:pt>
                <c:pt idx="312">
                  <c:v>104.03700000000001</c:v>
                </c:pt>
                <c:pt idx="313">
                  <c:v>104.34</c:v>
                </c:pt>
                <c:pt idx="314">
                  <c:v>105.277</c:v>
                </c:pt>
                <c:pt idx="315">
                  <c:v>105.536</c:v>
                </c:pt>
                <c:pt idx="316">
                  <c:v>105.20099999999999</c:v>
                </c:pt>
                <c:pt idx="317">
                  <c:v>104.961</c:v>
                </c:pt>
                <c:pt idx="318">
                  <c:v>104.688</c:v>
                </c:pt>
                <c:pt idx="319">
                  <c:v>105.651</c:v>
                </c:pt>
                <c:pt idx="320">
                  <c:v>105.40600000000001</c:v>
                </c:pt>
                <c:pt idx="321">
                  <c:v>105.191</c:v>
                </c:pt>
                <c:pt idx="322">
                  <c:v>106.04600000000001</c:v>
                </c:pt>
                <c:pt idx="323">
                  <c:v>106.358</c:v>
                </c:pt>
                <c:pt idx="324">
                  <c:v>106.551</c:v>
                </c:pt>
                <c:pt idx="325">
                  <c:v>107.143</c:v>
                </c:pt>
                <c:pt idx="326">
                  <c:v>106.28700000000001</c:v>
                </c:pt>
                <c:pt idx="327">
                  <c:v>106.554</c:v>
                </c:pt>
                <c:pt idx="328">
                  <c:v>106.276</c:v>
                </c:pt>
                <c:pt idx="329">
                  <c:v>106.79600000000001</c:v>
                </c:pt>
                <c:pt idx="330">
                  <c:v>106.986</c:v>
                </c:pt>
                <c:pt idx="331">
                  <c:v>106.51600000000001</c:v>
                </c:pt>
                <c:pt idx="332">
                  <c:v>106.19799999999999</c:v>
                </c:pt>
                <c:pt idx="333">
                  <c:v>106.151</c:v>
                </c:pt>
                <c:pt idx="334">
                  <c:v>105.53100000000001</c:v>
                </c:pt>
                <c:pt idx="335">
                  <c:v>105.53100000000001</c:v>
                </c:pt>
                <c:pt idx="336">
                  <c:v>105.53100000000001</c:v>
                </c:pt>
                <c:pt idx="337">
                  <c:v>104.354</c:v>
                </c:pt>
                <c:pt idx="338">
                  <c:v>104.697</c:v>
                </c:pt>
                <c:pt idx="339">
                  <c:v>105.279</c:v>
                </c:pt>
                <c:pt idx="340">
                  <c:v>105.28700000000001</c:v>
                </c:pt>
                <c:pt idx="341">
                  <c:v>109.483</c:v>
                </c:pt>
                <c:pt idx="342">
                  <c:v>109.66</c:v>
                </c:pt>
                <c:pt idx="343">
                  <c:v>109.524</c:v>
                </c:pt>
                <c:pt idx="344">
                  <c:v>109.05200000000001</c:v>
                </c:pt>
                <c:pt idx="345">
                  <c:v>108.938</c:v>
                </c:pt>
                <c:pt idx="346">
                  <c:v>108.938</c:v>
                </c:pt>
                <c:pt idx="347">
                  <c:v>109.508</c:v>
                </c:pt>
                <c:pt idx="348">
                  <c:v>109.755</c:v>
                </c:pt>
                <c:pt idx="349">
                  <c:v>111.02800000000001</c:v>
                </c:pt>
                <c:pt idx="350">
                  <c:v>111.974</c:v>
                </c:pt>
                <c:pt idx="351">
                  <c:v>111.464</c:v>
                </c:pt>
                <c:pt idx="352">
                  <c:v>111.67700000000001</c:v>
                </c:pt>
                <c:pt idx="353">
                  <c:v>111.575</c:v>
                </c:pt>
                <c:pt idx="354">
                  <c:v>110.896</c:v>
                </c:pt>
                <c:pt idx="355">
                  <c:v>111.324</c:v>
                </c:pt>
                <c:pt idx="356">
                  <c:v>111.45699999999999</c:v>
                </c:pt>
                <c:pt idx="357">
                  <c:v>111.45699999999999</c:v>
                </c:pt>
                <c:pt idx="358">
                  <c:v>109.711</c:v>
                </c:pt>
                <c:pt idx="359">
                  <c:v>109.01900000000001</c:v>
                </c:pt>
                <c:pt idx="360">
                  <c:v>109.77800000000001</c:v>
                </c:pt>
                <c:pt idx="361">
                  <c:v>109.45699999999999</c:v>
                </c:pt>
                <c:pt idx="362">
                  <c:v>110.023</c:v>
                </c:pt>
                <c:pt idx="363">
                  <c:v>109.76600000000001</c:v>
                </c:pt>
                <c:pt idx="364">
                  <c:v>109.702</c:v>
                </c:pt>
                <c:pt idx="365">
                  <c:v>109.533</c:v>
                </c:pt>
                <c:pt idx="366">
                  <c:v>109.53100000000001</c:v>
                </c:pt>
                <c:pt idx="367">
                  <c:v>108.988</c:v>
                </c:pt>
                <c:pt idx="368">
                  <c:v>108.786</c:v>
                </c:pt>
                <c:pt idx="369">
                  <c:v>109.166</c:v>
                </c:pt>
                <c:pt idx="370">
                  <c:v>109.925</c:v>
                </c:pt>
                <c:pt idx="371">
                  <c:v>109.54900000000001</c:v>
                </c:pt>
                <c:pt idx="372">
                  <c:v>108.773</c:v>
                </c:pt>
                <c:pt idx="373">
                  <c:v>108.60899999999999</c:v>
                </c:pt>
                <c:pt idx="374">
                  <c:v>109.07</c:v>
                </c:pt>
                <c:pt idx="375">
                  <c:v>109.749</c:v>
                </c:pt>
                <c:pt idx="376">
                  <c:v>108.46</c:v>
                </c:pt>
                <c:pt idx="377">
                  <c:v>108.886</c:v>
                </c:pt>
                <c:pt idx="378">
                  <c:v>108.55800000000001</c:v>
                </c:pt>
                <c:pt idx="379">
                  <c:v>107.89400000000001</c:v>
                </c:pt>
                <c:pt idx="380">
                  <c:v>108.458</c:v>
                </c:pt>
                <c:pt idx="381">
                  <c:v>109.55</c:v>
                </c:pt>
                <c:pt idx="382">
                  <c:v>108.971</c:v>
                </c:pt>
                <c:pt idx="383">
                  <c:v>108.77800000000001</c:v>
                </c:pt>
                <c:pt idx="384">
                  <c:v>108.821</c:v>
                </c:pt>
                <c:pt idx="385">
                  <c:v>108.45099999999999</c:v>
                </c:pt>
                <c:pt idx="386">
                  <c:v>109.005</c:v>
                </c:pt>
                <c:pt idx="387">
                  <c:v>108.288</c:v>
                </c:pt>
                <c:pt idx="388">
                  <c:v>108.20699999999999</c:v>
                </c:pt>
                <c:pt idx="389">
                  <c:v>106.23699999999999</c:v>
                </c:pt>
                <c:pt idx="390">
                  <c:v>105.336</c:v>
                </c:pt>
                <c:pt idx="391">
                  <c:v>106.864</c:v>
                </c:pt>
                <c:pt idx="392">
                  <c:v>106.48699999999999</c:v>
                </c:pt>
                <c:pt idx="393">
                  <c:v>106.45399999999999</c:v>
                </c:pt>
                <c:pt idx="394">
                  <c:v>105.95399999999999</c:v>
                </c:pt>
                <c:pt idx="395">
                  <c:v>106.008</c:v>
                </c:pt>
                <c:pt idx="396">
                  <c:v>106.443</c:v>
                </c:pt>
                <c:pt idx="397">
                  <c:v>106.02800000000001</c:v>
                </c:pt>
                <c:pt idx="398">
                  <c:v>107.581</c:v>
                </c:pt>
                <c:pt idx="399">
                  <c:v>107.96599999999999</c:v>
                </c:pt>
                <c:pt idx="400">
                  <c:v>107.90900000000001</c:v>
                </c:pt>
                <c:pt idx="401">
                  <c:v>107.61499999999999</c:v>
                </c:pt>
                <c:pt idx="402">
                  <c:v>106.462</c:v>
                </c:pt>
                <c:pt idx="403">
                  <c:v>107.123</c:v>
                </c:pt>
                <c:pt idx="404">
                  <c:v>107.099</c:v>
                </c:pt>
                <c:pt idx="405">
                  <c:v>105.637</c:v>
                </c:pt>
                <c:pt idx="406">
                  <c:v>105.682</c:v>
                </c:pt>
                <c:pt idx="407">
                  <c:v>106.30500000000001</c:v>
                </c:pt>
                <c:pt idx="408">
                  <c:v>106.845</c:v>
                </c:pt>
                <c:pt idx="409">
                  <c:v>106.905</c:v>
                </c:pt>
                <c:pt idx="410">
                  <c:v>106.127</c:v>
                </c:pt>
                <c:pt idx="411">
                  <c:v>105.565</c:v>
                </c:pt>
                <c:pt idx="412">
                  <c:v>106.423</c:v>
                </c:pt>
                <c:pt idx="413">
                  <c:v>105.87</c:v>
                </c:pt>
                <c:pt idx="414">
                  <c:v>106.086</c:v>
                </c:pt>
                <c:pt idx="415">
                  <c:v>107.342</c:v>
                </c:pt>
                <c:pt idx="416">
                  <c:v>107.292</c:v>
                </c:pt>
                <c:pt idx="417">
                  <c:v>107.593</c:v>
                </c:pt>
                <c:pt idx="418">
                  <c:v>106.149</c:v>
                </c:pt>
                <c:pt idx="419">
                  <c:v>105.081</c:v>
                </c:pt>
                <c:pt idx="420">
                  <c:v>104.249</c:v>
                </c:pt>
                <c:pt idx="421">
                  <c:v>105.605</c:v>
                </c:pt>
                <c:pt idx="422">
                  <c:v>105.949</c:v>
                </c:pt>
                <c:pt idx="423">
                  <c:v>106.643</c:v>
                </c:pt>
                <c:pt idx="424">
                  <c:v>105.95099999999999</c:v>
                </c:pt>
                <c:pt idx="425">
                  <c:v>105.46299999999999</c:v>
                </c:pt>
                <c:pt idx="426">
                  <c:v>104.774</c:v>
                </c:pt>
                <c:pt idx="427">
                  <c:v>105.756</c:v>
                </c:pt>
                <c:pt idx="428">
                  <c:v>105.23699999999999</c:v>
                </c:pt>
                <c:pt idx="429">
                  <c:v>105.423</c:v>
                </c:pt>
                <c:pt idx="430">
                  <c:v>105.23399999999999</c:v>
                </c:pt>
                <c:pt idx="431">
                  <c:v>104.69799999999999</c:v>
                </c:pt>
                <c:pt idx="432">
                  <c:v>103.694</c:v>
                </c:pt>
                <c:pt idx="433">
                  <c:v>104.16800000000001</c:v>
                </c:pt>
                <c:pt idx="434">
                  <c:v>104.711</c:v>
                </c:pt>
                <c:pt idx="435">
                  <c:v>105.39700000000001</c:v>
                </c:pt>
                <c:pt idx="436">
                  <c:v>104.985</c:v>
                </c:pt>
                <c:pt idx="437">
                  <c:v>104.693</c:v>
                </c:pt>
                <c:pt idx="438">
                  <c:v>105.089</c:v>
                </c:pt>
                <c:pt idx="439">
                  <c:v>105.51300000000001</c:v>
                </c:pt>
                <c:pt idx="440">
                  <c:v>105.514</c:v>
                </c:pt>
                <c:pt idx="441">
                  <c:v>106.968</c:v>
                </c:pt>
                <c:pt idx="442">
                  <c:v>107.499</c:v>
                </c:pt>
                <c:pt idx="443">
                  <c:v>107.82299999999999</c:v>
                </c:pt>
                <c:pt idx="444">
                  <c:v>107.925</c:v>
                </c:pt>
                <c:pt idx="445">
                  <c:v>107.59099999999999</c:v>
                </c:pt>
                <c:pt idx="446">
                  <c:v>107.93300000000001</c:v>
                </c:pt>
                <c:pt idx="447">
                  <c:v>108.069</c:v>
                </c:pt>
                <c:pt idx="448">
                  <c:v>107.89700000000001</c:v>
                </c:pt>
                <c:pt idx="449">
                  <c:v>108.32599999999999</c:v>
                </c:pt>
                <c:pt idx="450">
                  <c:v>108.38200000000001</c:v>
                </c:pt>
                <c:pt idx="451">
                  <c:v>108.27200000000001</c:v>
                </c:pt>
                <c:pt idx="452">
                  <c:v>108.22799999999999</c:v>
                </c:pt>
                <c:pt idx="453">
                  <c:v>108.803</c:v>
                </c:pt>
                <c:pt idx="454">
                  <c:v>109.062</c:v>
                </c:pt>
                <c:pt idx="455">
                  <c:v>110.018</c:v>
                </c:pt>
                <c:pt idx="456">
                  <c:v>110.25700000000001</c:v>
                </c:pt>
                <c:pt idx="457">
                  <c:v>110.351</c:v>
                </c:pt>
                <c:pt idx="458">
                  <c:v>110.01900000000001</c:v>
                </c:pt>
                <c:pt idx="459">
                  <c:v>110.59</c:v>
                </c:pt>
                <c:pt idx="460">
                  <c:v>110.277</c:v>
                </c:pt>
                <c:pt idx="461">
                  <c:v>110.496</c:v>
                </c:pt>
                <c:pt idx="462">
                  <c:v>110.13800000000001</c:v>
                </c:pt>
                <c:pt idx="463">
                  <c:v>110.401</c:v>
                </c:pt>
                <c:pt idx="464">
                  <c:v>110.345</c:v>
                </c:pt>
                <c:pt idx="465">
                  <c:v>110.315</c:v>
                </c:pt>
                <c:pt idx="466">
                  <c:v>110.367</c:v>
                </c:pt>
                <c:pt idx="467">
                  <c:v>110.413</c:v>
                </c:pt>
                <c:pt idx="468">
                  <c:v>110.777</c:v>
                </c:pt>
                <c:pt idx="469">
                  <c:v>110.239</c:v>
                </c:pt>
                <c:pt idx="470">
                  <c:v>110.331</c:v>
                </c:pt>
                <c:pt idx="471">
                  <c:v>110.447</c:v>
                </c:pt>
                <c:pt idx="472">
                  <c:v>110.502</c:v>
                </c:pt>
                <c:pt idx="473">
                  <c:v>109.914</c:v>
                </c:pt>
                <c:pt idx="474">
                  <c:v>111.31399999999999</c:v>
                </c:pt>
                <c:pt idx="475">
                  <c:v>111.774</c:v>
                </c:pt>
                <c:pt idx="476">
                  <c:v>112.078</c:v>
                </c:pt>
                <c:pt idx="477">
                  <c:v>112.438</c:v>
                </c:pt>
                <c:pt idx="478">
                  <c:v>113.15600000000001</c:v>
                </c:pt>
                <c:pt idx="479">
                  <c:v>112.893</c:v>
                </c:pt>
                <c:pt idx="480">
                  <c:v>112.928</c:v>
                </c:pt>
                <c:pt idx="481">
                  <c:v>112.696</c:v>
                </c:pt>
                <c:pt idx="482">
                  <c:v>111.974</c:v>
                </c:pt>
                <c:pt idx="483">
                  <c:v>111.86</c:v>
                </c:pt>
                <c:pt idx="484">
                  <c:v>110.55800000000001</c:v>
                </c:pt>
                <c:pt idx="485">
                  <c:v>109.98399999999999</c:v>
                </c:pt>
                <c:pt idx="486">
                  <c:v>109.396</c:v>
                </c:pt>
                <c:pt idx="487">
                  <c:v>108.84</c:v>
                </c:pt>
                <c:pt idx="488">
                  <c:v>108.514</c:v>
                </c:pt>
                <c:pt idx="489">
                  <c:v>109.098</c:v>
                </c:pt>
                <c:pt idx="490">
                  <c:v>108.56699999999999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5.'!$D$8</c:f>
              <c:strCache>
                <c:ptCount val="1"/>
                <c:pt idx="0">
                  <c:v>USA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5.'!$A$9:$A$499</c:f>
              <c:numCache>
                <c:formatCode>m/d/yyyy</c:formatCode>
                <c:ptCount val="49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</c:numCache>
            </c:numRef>
          </c:cat>
          <c:val>
            <c:numRef>
              <c:f>'5.'!$D$9:$D$499</c:f>
              <c:numCache>
                <c:formatCode>0.00</c:formatCode>
                <c:ptCount val="491"/>
                <c:pt idx="0">
                  <c:v>100</c:v>
                </c:pt>
                <c:pt idx="1">
                  <c:v>98.46</c:v>
                </c:pt>
                <c:pt idx="2">
                  <c:v>98.67</c:v>
                </c:pt>
                <c:pt idx="3">
                  <c:v>97.39</c:v>
                </c:pt>
                <c:pt idx="4">
                  <c:v>95.11</c:v>
                </c:pt>
                <c:pt idx="5">
                  <c:v>94.07</c:v>
                </c:pt>
                <c:pt idx="6">
                  <c:v>94.17</c:v>
                </c:pt>
                <c:pt idx="7">
                  <c:v>94.9</c:v>
                </c:pt>
                <c:pt idx="8">
                  <c:v>92.51</c:v>
                </c:pt>
                <c:pt idx="9">
                  <c:v>94.05</c:v>
                </c:pt>
                <c:pt idx="10">
                  <c:v>92.01</c:v>
                </c:pt>
                <c:pt idx="11">
                  <c:v>92.01</c:v>
                </c:pt>
                <c:pt idx="12">
                  <c:v>92.06</c:v>
                </c:pt>
                <c:pt idx="13">
                  <c:v>90.98</c:v>
                </c:pt>
                <c:pt idx="14">
                  <c:v>91.47</c:v>
                </c:pt>
                <c:pt idx="15">
                  <c:v>93.33</c:v>
                </c:pt>
                <c:pt idx="16">
                  <c:v>91.89</c:v>
                </c:pt>
                <c:pt idx="17">
                  <c:v>93.19</c:v>
                </c:pt>
                <c:pt idx="18">
                  <c:v>92.18</c:v>
                </c:pt>
                <c:pt idx="19">
                  <c:v>92.7</c:v>
                </c:pt>
                <c:pt idx="20">
                  <c:v>94.97</c:v>
                </c:pt>
                <c:pt idx="21">
                  <c:v>94.93</c:v>
                </c:pt>
                <c:pt idx="22">
                  <c:v>93.15</c:v>
                </c:pt>
                <c:pt idx="23">
                  <c:v>93.58</c:v>
                </c:pt>
                <c:pt idx="24">
                  <c:v>93.72</c:v>
                </c:pt>
                <c:pt idx="25">
                  <c:v>91.99</c:v>
                </c:pt>
                <c:pt idx="26">
                  <c:v>90.67</c:v>
                </c:pt>
                <c:pt idx="27">
                  <c:v>90.6</c:v>
                </c:pt>
                <c:pt idx="28">
                  <c:v>90.59</c:v>
                </c:pt>
                <c:pt idx="29">
                  <c:v>89.49</c:v>
                </c:pt>
                <c:pt idx="30">
                  <c:v>91.22</c:v>
                </c:pt>
                <c:pt idx="31">
                  <c:v>91.22</c:v>
                </c:pt>
                <c:pt idx="32">
                  <c:v>92.73</c:v>
                </c:pt>
                <c:pt idx="33">
                  <c:v>94.26</c:v>
                </c:pt>
                <c:pt idx="34">
                  <c:v>93.8</c:v>
                </c:pt>
                <c:pt idx="35">
                  <c:v>93.81</c:v>
                </c:pt>
                <c:pt idx="36">
                  <c:v>95.17</c:v>
                </c:pt>
                <c:pt idx="37">
                  <c:v>94.01</c:v>
                </c:pt>
                <c:pt idx="38">
                  <c:v>94.43</c:v>
                </c:pt>
                <c:pt idx="39">
                  <c:v>95.51</c:v>
                </c:pt>
                <c:pt idx="40">
                  <c:v>95.33</c:v>
                </c:pt>
                <c:pt idx="41">
                  <c:v>94.55</c:v>
                </c:pt>
                <c:pt idx="42">
                  <c:v>96.78</c:v>
                </c:pt>
                <c:pt idx="43">
                  <c:v>97.16</c:v>
                </c:pt>
                <c:pt idx="44">
                  <c:v>97.5</c:v>
                </c:pt>
                <c:pt idx="45">
                  <c:v>97.8</c:v>
                </c:pt>
                <c:pt idx="46">
                  <c:v>97.88</c:v>
                </c:pt>
                <c:pt idx="47">
                  <c:v>96.79</c:v>
                </c:pt>
                <c:pt idx="48">
                  <c:v>97.27</c:v>
                </c:pt>
                <c:pt idx="49">
                  <c:v>97.29</c:v>
                </c:pt>
                <c:pt idx="50">
                  <c:v>98.87</c:v>
                </c:pt>
                <c:pt idx="51">
                  <c:v>98.76</c:v>
                </c:pt>
                <c:pt idx="52">
                  <c:v>98.57</c:v>
                </c:pt>
                <c:pt idx="53">
                  <c:v>99.13</c:v>
                </c:pt>
                <c:pt idx="54">
                  <c:v>99.76</c:v>
                </c:pt>
                <c:pt idx="55">
                  <c:v>100.2</c:v>
                </c:pt>
                <c:pt idx="56">
                  <c:v>100.29</c:v>
                </c:pt>
                <c:pt idx="57">
                  <c:v>100.2</c:v>
                </c:pt>
                <c:pt idx="58">
                  <c:v>99.57</c:v>
                </c:pt>
                <c:pt idx="59">
                  <c:v>99.53</c:v>
                </c:pt>
                <c:pt idx="60">
                  <c:v>99.53</c:v>
                </c:pt>
                <c:pt idx="61">
                  <c:v>99.59</c:v>
                </c:pt>
                <c:pt idx="62">
                  <c:v>100.47</c:v>
                </c:pt>
                <c:pt idx="63">
                  <c:v>100.91</c:v>
                </c:pt>
                <c:pt idx="64">
                  <c:v>100.7</c:v>
                </c:pt>
                <c:pt idx="65">
                  <c:v>101.35</c:v>
                </c:pt>
                <c:pt idx="66">
                  <c:v>101.02</c:v>
                </c:pt>
                <c:pt idx="67">
                  <c:v>99.99</c:v>
                </c:pt>
                <c:pt idx="68">
                  <c:v>101.04</c:v>
                </c:pt>
                <c:pt idx="69">
                  <c:v>99.83</c:v>
                </c:pt>
                <c:pt idx="70">
                  <c:v>100.1</c:v>
                </c:pt>
                <c:pt idx="71">
                  <c:v>99.82</c:v>
                </c:pt>
                <c:pt idx="72">
                  <c:v>100.79</c:v>
                </c:pt>
                <c:pt idx="73">
                  <c:v>101.79</c:v>
                </c:pt>
                <c:pt idx="74">
                  <c:v>101.81</c:v>
                </c:pt>
                <c:pt idx="75">
                  <c:v>101.72</c:v>
                </c:pt>
                <c:pt idx="76">
                  <c:v>102.39</c:v>
                </c:pt>
                <c:pt idx="77">
                  <c:v>102.69</c:v>
                </c:pt>
                <c:pt idx="78">
                  <c:v>102.76</c:v>
                </c:pt>
                <c:pt idx="79">
                  <c:v>102.22</c:v>
                </c:pt>
                <c:pt idx="80">
                  <c:v>102.22</c:v>
                </c:pt>
                <c:pt idx="81">
                  <c:v>102.05</c:v>
                </c:pt>
                <c:pt idx="82">
                  <c:v>102.23</c:v>
                </c:pt>
                <c:pt idx="83">
                  <c:v>102.4</c:v>
                </c:pt>
                <c:pt idx="84">
                  <c:v>101.45</c:v>
                </c:pt>
                <c:pt idx="85">
                  <c:v>100.95</c:v>
                </c:pt>
                <c:pt idx="86">
                  <c:v>101.75</c:v>
                </c:pt>
                <c:pt idx="87">
                  <c:v>100.87</c:v>
                </c:pt>
                <c:pt idx="88">
                  <c:v>100.28</c:v>
                </c:pt>
                <c:pt idx="89">
                  <c:v>100.27</c:v>
                </c:pt>
                <c:pt idx="90">
                  <c:v>100.6</c:v>
                </c:pt>
                <c:pt idx="91">
                  <c:v>100.69</c:v>
                </c:pt>
                <c:pt idx="92">
                  <c:v>101.95</c:v>
                </c:pt>
                <c:pt idx="93">
                  <c:v>100.96</c:v>
                </c:pt>
                <c:pt idx="94">
                  <c:v>100.96</c:v>
                </c:pt>
                <c:pt idx="95">
                  <c:v>100.09</c:v>
                </c:pt>
                <c:pt idx="96">
                  <c:v>101.07</c:v>
                </c:pt>
                <c:pt idx="97">
                  <c:v>100.09</c:v>
                </c:pt>
                <c:pt idx="98">
                  <c:v>100.09</c:v>
                </c:pt>
                <c:pt idx="99">
                  <c:v>99.77</c:v>
                </c:pt>
                <c:pt idx="100">
                  <c:v>100.37</c:v>
                </c:pt>
                <c:pt idx="101">
                  <c:v>100.16</c:v>
                </c:pt>
                <c:pt idx="102">
                  <c:v>101.52</c:v>
                </c:pt>
                <c:pt idx="103">
                  <c:v>102.22</c:v>
                </c:pt>
                <c:pt idx="104">
                  <c:v>102.21</c:v>
                </c:pt>
                <c:pt idx="105">
                  <c:v>102.64</c:v>
                </c:pt>
                <c:pt idx="106">
                  <c:v>102.64</c:v>
                </c:pt>
                <c:pt idx="107">
                  <c:v>102.55</c:v>
                </c:pt>
                <c:pt idx="108">
                  <c:v>102.66</c:v>
                </c:pt>
                <c:pt idx="109">
                  <c:v>102.95</c:v>
                </c:pt>
                <c:pt idx="110">
                  <c:v>102.65</c:v>
                </c:pt>
                <c:pt idx="111">
                  <c:v>103.15</c:v>
                </c:pt>
                <c:pt idx="112">
                  <c:v>103.27</c:v>
                </c:pt>
                <c:pt idx="113">
                  <c:v>103.61</c:v>
                </c:pt>
                <c:pt idx="114">
                  <c:v>103.43</c:v>
                </c:pt>
                <c:pt idx="115">
                  <c:v>102.49</c:v>
                </c:pt>
                <c:pt idx="116">
                  <c:v>101.66</c:v>
                </c:pt>
                <c:pt idx="117">
                  <c:v>101.49</c:v>
                </c:pt>
                <c:pt idx="118">
                  <c:v>101.3</c:v>
                </c:pt>
                <c:pt idx="119">
                  <c:v>101.62</c:v>
                </c:pt>
                <c:pt idx="120">
                  <c:v>101.29</c:v>
                </c:pt>
                <c:pt idx="121">
                  <c:v>101.88</c:v>
                </c:pt>
                <c:pt idx="122">
                  <c:v>102.15</c:v>
                </c:pt>
                <c:pt idx="123">
                  <c:v>101.98</c:v>
                </c:pt>
                <c:pt idx="124">
                  <c:v>103.34</c:v>
                </c:pt>
                <c:pt idx="125">
                  <c:v>99.65</c:v>
                </c:pt>
                <c:pt idx="126">
                  <c:v>97.85</c:v>
                </c:pt>
                <c:pt idx="127">
                  <c:v>99.58</c:v>
                </c:pt>
                <c:pt idx="128">
                  <c:v>101.28</c:v>
                </c:pt>
                <c:pt idx="129">
                  <c:v>102.65</c:v>
                </c:pt>
                <c:pt idx="130">
                  <c:v>102.85</c:v>
                </c:pt>
                <c:pt idx="131">
                  <c:v>102.85</c:v>
                </c:pt>
                <c:pt idx="132">
                  <c:v>102.17</c:v>
                </c:pt>
                <c:pt idx="133">
                  <c:v>102.72</c:v>
                </c:pt>
                <c:pt idx="134">
                  <c:v>102.63</c:v>
                </c:pt>
                <c:pt idx="135">
                  <c:v>104.18</c:v>
                </c:pt>
                <c:pt idx="136">
                  <c:v>104.54</c:v>
                </c:pt>
                <c:pt idx="137">
                  <c:v>105.25</c:v>
                </c:pt>
                <c:pt idx="138">
                  <c:v>105.27</c:v>
                </c:pt>
                <c:pt idx="139">
                  <c:v>105.82</c:v>
                </c:pt>
                <c:pt idx="140">
                  <c:v>105.72</c:v>
                </c:pt>
                <c:pt idx="141">
                  <c:v>105.97</c:v>
                </c:pt>
                <c:pt idx="142">
                  <c:v>105.82</c:v>
                </c:pt>
                <c:pt idx="143">
                  <c:v>106.27</c:v>
                </c:pt>
                <c:pt idx="144">
                  <c:v>105.89</c:v>
                </c:pt>
                <c:pt idx="145">
                  <c:v>106.36</c:v>
                </c:pt>
                <c:pt idx="146">
                  <c:v>106.06</c:v>
                </c:pt>
                <c:pt idx="147">
                  <c:v>106.07</c:v>
                </c:pt>
                <c:pt idx="148">
                  <c:v>105.93</c:v>
                </c:pt>
                <c:pt idx="149">
                  <c:v>106.11</c:v>
                </c:pt>
                <c:pt idx="150">
                  <c:v>106.29</c:v>
                </c:pt>
                <c:pt idx="151">
                  <c:v>106.16</c:v>
                </c:pt>
                <c:pt idx="152">
                  <c:v>105.48</c:v>
                </c:pt>
                <c:pt idx="153">
                  <c:v>105.8</c:v>
                </c:pt>
                <c:pt idx="154">
                  <c:v>105.83</c:v>
                </c:pt>
                <c:pt idx="155">
                  <c:v>106.74</c:v>
                </c:pt>
                <c:pt idx="156">
                  <c:v>106.65</c:v>
                </c:pt>
                <c:pt idx="157">
                  <c:v>106.68</c:v>
                </c:pt>
                <c:pt idx="158">
                  <c:v>106.39</c:v>
                </c:pt>
                <c:pt idx="159">
                  <c:v>106.89</c:v>
                </c:pt>
                <c:pt idx="160">
                  <c:v>106.81</c:v>
                </c:pt>
                <c:pt idx="161">
                  <c:v>107.1</c:v>
                </c:pt>
                <c:pt idx="162">
                  <c:v>106.51</c:v>
                </c:pt>
                <c:pt idx="163">
                  <c:v>106.7</c:v>
                </c:pt>
                <c:pt idx="164">
                  <c:v>106.95</c:v>
                </c:pt>
                <c:pt idx="165">
                  <c:v>106.79</c:v>
                </c:pt>
                <c:pt idx="166">
                  <c:v>106.73</c:v>
                </c:pt>
                <c:pt idx="167">
                  <c:v>106.93</c:v>
                </c:pt>
                <c:pt idx="168">
                  <c:v>106.37</c:v>
                </c:pt>
                <c:pt idx="169">
                  <c:v>106.21</c:v>
                </c:pt>
                <c:pt idx="170">
                  <c:v>106.05</c:v>
                </c:pt>
                <c:pt idx="171">
                  <c:v>106.6</c:v>
                </c:pt>
                <c:pt idx="172">
                  <c:v>106.39</c:v>
                </c:pt>
                <c:pt idx="173">
                  <c:v>106.14</c:v>
                </c:pt>
                <c:pt idx="174">
                  <c:v>106.15</c:v>
                </c:pt>
                <c:pt idx="175">
                  <c:v>106.58</c:v>
                </c:pt>
                <c:pt idx="176">
                  <c:v>106.58</c:v>
                </c:pt>
                <c:pt idx="177">
                  <c:v>106.9</c:v>
                </c:pt>
                <c:pt idx="178">
                  <c:v>106.88</c:v>
                </c:pt>
                <c:pt idx="179">
                  <c:v>106.66</c:v>
                </c:pt>
                <c:pt idx="180">
                  <c:v>104.03</c:v>
                </c:pt>
                <c:pt idx="181">
                  <c:v>105.57</c:v>
                </c:pt>
                <c:pt idx="182">
                  <c:v>104.01</c:v>
                </c:pt>
                <c:pt idx="183">
                  <c:v>103.94</c:v>
                </c:pt>
                <c:pt idx="184">
                  <c:v>104.99</c:v>
                </c:pt>
                <c:pt idx="185">
                  <c:v>104.6</c:v>
                </c:pt>
                <c:pt idx="186">
                  <c:v>104.59</c:v>
                </c:pt>
                <c:pt idx="187">
                  <c:v>104.63</c:v>
                </c:pt>
                <c:pt idx="188">
                  <c:v>105.76</c:v>
                </c:pt>
                <c:pt idx="189">
                  <c:v>106.45</c:v>
                </c:pt>
                <c:pt idx="190">
                  <c:v>105.85</c:v>
                </c:pt>
                <c:pt idx="191">
                  <c:v>104.94</c:v>
                </c:pt>
                <c:pt idx="192">
                  <c:v>105.63</c:v>
                </c:pt>
                <c:pt idx="193">
                  <c:v>106.17</c:v>
                </c:pt>
                <c:pt idx="194">
                  <c:v>105.18</c:v>
                </c:pt>
                <c:pt idx="195">
                  <c:v>106.02</c:v>
                </c:pt>
                <c:pt idx="196">
                  <c:v>105.68</c:v>
                </c:pt>
                <c:pt idx="197">
                  <c:v>105.15</c:v>
                </c:pt>
                <c:pt idx="198">
                  <c:v>105.6</c:v>
                </c:pt>
                <c:pt idx="199">
                  <c:v>105.63</c:v>
                </c:pt>
                <c:pt idx="200">
                  <c:v>105.27</c:v>
                </c:pt>
                <c:pt idx="201">
                  <c:v>105.75</c:v>
                </c:pt>
                <c:pt idx="202">
                  <c:v>104.43</c:v>
                </c:pt>
                <c:pt idx="203">
                  <c:v>104.55</c:v>
                </c:pt>
                <c:pt idx="204">
                  <c:v>104.24</c:v>
                </c:pt>
                <c:pt idx="205">
                  <c:v>104.26</c:v>
                </c:pt>
                <c:pt idx="206">
                  <c:v>103.95</c:v>
                </c:pt>
                <c:pt idx="207">
                  <c:v>104.59</c:v>
                </c:pt>
                <c:pt idx="208">
                  <c:v>104.81</c:v>
                </c:pt>
                <c:pt idx="209">
                  <c:v>104.66</c:v>
                </c:pt>
                <c:pt idx="210">
                  <c:v>104.68</c:v>
                </c:pt>
                <c:pt idx="211">
                  <c:v>105.2</c:v>
                </c:pt>
                <c:pt idx="212">
                  <c:v>104.81</c:v>
                </c:pt>
                <c:pt idx="213">
                  <c:v>104.61</c:v>
                </c:pt>
                <c:pt idx="214">
                  <c:v>104.3</c:v>
                </c:pt>
                <c:pt idx="215">
                  <c:v>103.98</c:v>
                </c:pt>
                <c:pt idx="216">
                  <c:v>103.98</c:v>
                </c:pt>
                <c:pt idx="217">
                  <c:v>103.26</c:v>
                </c:pt>
                <c:pt idx="218">
                  <c:v>102.58</c:v>
                </c:pt>
                <c:pt idx="219">
                  <c:v>102.12</c:v>
                </c:pt>
                <c:pt idx="220">
                  <c:v>101.94</c:v>
                </c:pt>
                <c:pt idx="221">
                  <c:v>104.2</c:v>
                </c:pt>
                <c:pt idx="222">
                  <c:v>104.6</c:v>
                </c:pt>
                <c:pt idx="223">
                  <c:v>105.73</c:v>
                </c:pt>
                <c:pt idx="224">
                  <c:v>105.89</c:v>
                </c:pt>
                <c:pt idx="225">
                  <c:v>105.74</c:v>
                </c:pt>
                <c:pt idx="226">
                  <c:v>105.72</c:v>
                </c:pt>
                <c:pt idx="227">
                  <c:v>106.52</c:v>
                </c:pt>
                <c:pt idx="228">
                  <c:v>106.36</c:v>
                </c:pt>
                <c:pt idx="229">
                  <c:v>106.84</c:v>
                </c:pt>
                <c:pt idx="230">
                  <c:v>106.58</c:v>
                </c:pt>
                <c:pt idx="231">
                  <c:v>107.38</c:v>
                </c:pt>
                <c:pt idx="232">
                  <c:v>107.63</c:v>
                </c:pt>
                <c:pt idx="233">
                  <c:v>107.71</c:v>
                </c:pt>
                <c:pt idx="234">
                  <c:v>107.71</c:v>
                </c:pt>
                <c:pt idx="235">
                  <c:v>108.13</c:v>
                </c:pt>
                <c:pt idx="236">
                  <c:v>107.57</c:v>
                </c:pt>
                <c:pt idx="237">
                  <c:v>107.71</c:v>
                </c:pt>
                <c:pt idx="238">
                  <c:v>107.4</c:v>
                </c:pt>
                <c:pt idx="239">
                  <c:v>107</c:v>
                </c:pt>
                <c:pt idx="240">
                  <c:v>107.05</c:v>
                </c:pt>
                <c:pt idx="241">
                  <c:v>107.67</c:v>
                </c:pt>
                <c:pt idx="242">
                  <c:v>108.04</c:v>
                </c:pt>
                <c:pt idx="243">
                  <c:v>109.46</c:v>
                </c:pt>
                <c:pt idx="244">
                  <c:v>109.69</c:v>
                </c:pt>
                <c:pt idx="245">
                  <c:v>110.33</c:v>
                </c:pt>
                <c:pt idx="246">
                  <c:v>110.2</c:v>
                </c:pt>
                <c:pt idx="247">
                  <c:v>110.92</c:v>
                </c:pt>
                <c:pt idx="248">
                  <c:v>110.02</c:v>
                </c:pt>
                <c:pt idx="249">
                  <c:v>110.44</c:v>
                </c:pt>
                <c:pt idx="250">
                  <c:v>110.24</c:v>
                </c:pt>
                <c:pt idx="251">
                  <c:v>110.46</c:v>
                </c:pt>
                <c:pt idx="252">
                  <c:v>110.86</c:v>
                </c:pt>
                <c:pt idx="253">
                  <c:v>110.59</c:v>
                </c:pt>
                <c:pt idx="254">
                  <c:v>110.36</c:v>
                </c:pt>
                <c:pt idx="255">
                  <c:v>110.5</c:v>
                </c:pt>
                <c:pt idx="256">
                  <c:v>110.5</c:v>
                </c:pt>
                <c:pt idx="257">
                  <c:v>110.75</c:v>
                </c:pt>
                <c:pt idx="258">
                  <c:v>109.83</c:v>
                </c:pt>
                <c:pt idx="259">
                  <c:v>109.8</c:v>
                </c:pt>
                <c:pt idx="260">
                  <c:v>109.28</c:v>
                </c:pt>
                <c:pt idx="261">
                  <c:v>109.28</c:v>
                </c:pt>
                <c:pt idx="262">
                  <c:v>110.21</c:v>
                </c:pt>
                <c:pt idx="263">
                  <c:v>110.85</c:v>
                </c:pt>
                <c:pt idx="264">
                  <c:v>110.77</c:v>
                </c:pt>
                <c:pt idx="265">
                  <c:v>111.15</c:v>
                </c:pt>
                <c:pt idx="266">
                  <c:v>110.77</c:v>
                </c:pt>
                <c:pt idx="267">
                  <c:v>110.76</c:v>
                </c:pt>
                <c:pt idx="268">
                  <c:v>111.09</c:v>
                </c:pt>
                <c:pt idx="269">
                  <c:v>110.86</c:v>
                </c:pt>
                <c:pt idx="270">
                  <c:v>111.05</c:v>
                </c:pt>
                <c:pt idx="271">
                  <c:v>111.05</c:v>
                </c:pt>
                <c:pt idx="272">
                  <c:v>110.75</c:v>
                </c:pt>
                <c:pt idx="273">
                  <c:v>110.94</c:v>
                </c:pt>
                <c:pt idx="274">
                  <c:v>110.54</c:v>
                </c:pt>
                <c:pt idx="275">
                  <c:v>110.91</c:v>
                </c:pt>
                <c:pt idx="276">
                  <c:v>110.62</c:v>
                </c:pt>
                <c:pt idx="277">
                  <c:v>111.35</c:v>
                </c:pt>
                <c:pt idx="278">
                  <c:v>112.23</c:v>
                </c:pt>
                <c:pt idx="279">
                  <c:v>112.16</c:v>
                </c:pt>
                <c:pt idx="280">
                  <c:v>112.04</c:v>
                </c:pt>
                <c:pt idx="281">
                  <c:v>111.37</c:v>
                </c:pt>
                <c:pt idx="282">
                  <c:v>111.28</c:v>
                </c:pt>
                <c:pt idx="283">
                  <c:v>111.3</c:v>
                </c:pt>
                <c:pt idx="284">
                  <c:v>111.37</c:v>
                </c:pt>
                <c:pt idx="285">
                  <c:v>112.17</c:v>
                </c:pt>
                <c:pt idx="286">
                  <c:v>111.92</c:v>
                </c:pt>
                <c:pt idx="287">
                  <c:v>111.96</c:v>
                </c:pt>
                <c:pt idx="288">
                  <c:v>112.04</c:v>
                </c:pt>
                <c:pt idx="289">
                  <c:v>112.69</c:v>
                </c:pt>
                <c:pt idx="290">
                  <c:v>113.09</c:v>
                </c:pt>
                <c:pt idx="291">
                  <c:v>113.67</c:v>
                </c:pt>
                <c:pt idx="292">
                  <c:v>114.13</c:v>
                </c:pt>
                <c:pt idx="293">
                  <c:v>114.7</c:v>
                </c:pt>
                <c:pt idx="294">
                  <c:v>114.58</c:v>
                </c:pt>
                <c:pt idx="295">
                  <c:v>114.81</c:v>
                </c:pt>
                <c:pt idx="296">
                  <c:v>114.81</c:v>
                </c:pt>
                <c:pt idx="297">
                  <c:v>115.51</c:v>
                </c:pt>
                <c:pt idx="298">
                  <c:v>115.39</c:v>
                </c:pt>
                <c:pt idx="299">
                  <c:v>115.43</c:v>
                </c:pt>
                <c:pt idx="300">
                  <c:v>115.6</c:v>
                </c:pt>
                <c:pt idx="301">
                  <c:v>115.7</c:v>
                </c:pt>
                <c:pt idx="302">
                  <c:v>115.39</c:v>
                </c:pt>
                <c:pt idx="303">
                  <c:v>116.94</c:v>
                </c:pt>
                <c:pt idx="304">
                  <c:v>116.26</c:v>
                </c:pt>
                <c:pt idx="305">
                  <c:v>116.31</c:v>
                </c:pt>
                <c:pt idx="306">
                  <c:v>115.93</c:v>
                </c:pt>
                <c:pt idx="307">
                  <c:v>115.6</c:v>
                </c:pt>
                <c:pt idx="308">
                  <c:v>115.34</c:v>
                </c:pt>
                <c:pt idx="309">
                  <c:v>115.43</c:v>
                </c:pt>
                <c:pt idx="310">
                  <c:v>115.81</c:v>
                </c:pt>
                <c:pt idx="311">
                  <c:v>115.85</c:v>
                </c:pt>
                <c:pt idx="312">
                  <c:v>115.47</c:v>
                </c:pt>
                <c:pt idx="313">
                  <c:v>116.43</c:v>
                </c:pt>
                <c:pt idx="314">
                  <c:v>116.27</c:v>
                </c:pt>
                <c:pt idx="315">
                  <c:v>116.11</c:v>
                </c:pt>
                <c:pt idx="316">
                  <c:v>115.87</c:v>
                </c:pt>
                <c:pt idx="317">
                  <c:v>114.44</c:v>
                </c:pt>
                <c:pt idx="318">
                  <c:v>114.66</c:v>
                </c:pt>
                <c:pt idx="319">
                  <c:v>114.53</c:v>
                </c:pt>
                <c:pt idx="320">
                  <c:v>114.44</c:v>
                </c:pt>
                <c:pt idx="321">
                  <c:v>114.33</c:v>
                </c:pt>
                <c:pt idx="322">
                  <c:v>115.16</c:v>
                </c:pt>
                <c:pt idx="323">
                  <c:v>115.3</c:v>
                </c:pt>
                <c:pt idx="324">
                  <c:v>115.64</c:v>
                </c:pt>
                <c:pt idx="325">
                  <c:v>115.39</c:v>
                </c:pt>
                <c:pt idx="326">
                  <c:v>115.15</c:v>
                </c:pt>
                <c:pt idx="327">
                  <c:v>115.22</c:v>
                </c:pt>
                <c:pt idx="328">
                  <c:v>114.87</c:v>
                </c:pt>
                <c:pt idx="329">
                  <c:v>115.08</c:v>
                </c:pt>
                <c:pt idx="330">
                  <c:v>115</c:v>
                </c:pt>
                <c:pt idx="331">
                  <c:v>115.08</c:v>
                </c:pt>
                <c:pt idx="332">
                  <c:v>114.92</c:v>
                </c:pt>
                <c:pt idx="333">
                  <c:v>114.49</c:v>
                </c:pt>
                <c:pt idx="334">
                  <c:v>113.72</c:v>
                </c:pt>
                <c:pt idx="335">
                  <c:v>113.72</c:v>
                </c:pt>
                <c:pt idx="336">
                  <c:v>114.69</c:v>
                </c:pt>
                <c:pt idx="337">
                  <c:v>114.37</c:v>
                </c:pt>
                <c:pt idx="338">
                  <c:v>114.18</c:v>
                </c:pt>
                <c:pt idx="339">
                  <c:v>115.04</c:v>
                </c:pt>
                <c:pt idx="340">
                  <c:v>114.69</c:v>
                </c:pt>
                <c:pt idx="341">
                  <c:v>115.93</c:v>
                </c:pt>
                <c:pt idx="342">
                  <c:v>116.62</c:v>
                </c:pt>
                <c:pt idx="343">
                  <c:v>116.57</c:v>
                </c:pt>
                <c:pt idx="344">
                  <c:v>116.64</c:v>
                </c:pt>
                <c:pt idx="345">
                  <c:v>116.43</c:v>
                </c:pt>
                <c:pt idx="346">
                  <c:v>116.63</c:v>
                </c:pt>
                <c:pt idx="347">
                  <c:v>116.77</c:v>
                </c:pt>
                <c:pt idx="348">
                  <c:v>116.61</c:v>
                </c:pt>
                <c:pt idx="349">
                  <c:v>116.69</c:v>
                </c:pt>
                <c:pt idx="350">
                  <c:v>117.16</c:v>
                </c:pt>
                <c:pt idx="351">
                  <c:v>117.15</c:v>
                </c:pt>
                <c:pt idx="352">
                  <c:v>117.04</c:v>
                </c:pt>
                <c:pt idx="353">
                  <c:v>117.18</c:v>
                </c:pt>
                <c:pt idx="354">
                  <c:v>116.92</c:v>
                </c:pt>
                <c:pt idx="355">
                  <c:v>116.74</c:v>
                </c:pt>
                <c:pt idx="356">
                  <c:v>117.3</c:v>
                </c:pt>
                <c:pt idx="357">
                  <c:v>117.21</c:v>
                </c:pt>
                <c:pt idx="358">
                  <c:v>115.1</c:v>
                </c:pt>
                <c:pt idx="359">
                  <c:v>115.54</c:v>
                </c:pt>
                <c:pt idx="360">
                  <c:v>116.33</c:v>
                </c:pt>
                <c:pt idx="361">
                  <c:v>116.93</c:v>
                </c:pt>
                <c:pt idx="362">
                  <c:v>117.14</c:v>
                </c:pt>
                <c:pt idx="363">
                  <c:v>117.45</c:v>
                </c:pt>
                <c:pt idx="364">
                  <c:v>117.97</c:v>
                </c:pt>
                <c:pt idx="365">
                  <c:v>118.01</c:v>
                </c:pt>
                <c:pt idx="366">
                  <c:v>118.01</c:v>
                </c:pt>
                <c:pt idx="367">
                  <c:v>117.86</c:v>
                </c:pt>
                <c:pt idx="368">
                  <c:v>117.82</c:v>
                </c:pt>
                <c:pt idx="369">
                  <c:v>118.71</c:v>
                </c:pt>
                <c:pt idx="370">
                  <c:v>119.15</c:v>
                </c:pt>
                <c:pt idx="371">
                  <c:v>119.01</c:v>
                </c:pt>
                <c:pt idx="372">
                  <c:v>118.66</c:v>
                </c:pt>
                <c:pt idx="373">
                  <c:v>118.86</c:v>
                </c:pt>
                <c:pt idx="374">
                  <c:v>118.88</c:v>
                </c:pt>
                <c:pt idx="375">
                  <c:v>118.75</c:v>
                </c:pt>
                <c:pt idx="376">
                  <c:v>118.64</c:v>
                </c:pt>
                <c:pt idx="377">
                  <c:v>119.17</c:v>
                </c:pt>
                <c:pt idx="378">
                  <c:v>119.06</c:v>
                </c:pt>
                <c:pt idx="379">
                  <c:v>118.79</c:v>
                </c:pt>
                <c:pt idx="380">
                  <c:v>118.79</c:v>
                </c:pt>
                <c:pt idx="381">
                  <c:v>119.78</c:v>
                </c:pt>
                <c:pt idx="382">
                  <c:v>118.99</c:v>
                </c:pt>
                <c:pt idx="383">
                  <c:v>118.94</c:v>
                </c:pt>
                <c:pt idx="384">
                  <c:v>118.91</c:v>
                </c:pt>
                <c:pt idx="385">
                  <c:v>119.09</c:v>
                </c:pt>
                <c:pt idx="386">
                  <c:v>119.13</c:v>
                </c:pt>
                <c:pt idx="387">
                  <c:v>118.17</c:v>
                </c:pt>
                <c:pt idx="388">
                  <c:v>119.21</c:v>
                </c:pt>
                <c:pt idx="389">
                  <c:v>118.18</c:v>
                </c:pt>
                <c:pt idx="390">
                  <c:v>118.34</c:v>
                </c:pt>
                <c:pt idx="391">
                  <c:v>118.59</c:v>
                </c:pt>
                <c:pt idx="392">
                  <c:v>118.59</c:v>
                </c:pt>
                <c:pt idx="393">
                  <c:v>118.77</c:v>
                </c:pt>
                <c:pt idx="394">
                  <c:v>117.66</c:v>
                </c:pt>
                <c:pt idx="395">
                  <c:v>118.41</c:v>
                </c:pt>
                <c:pt idx="396">
                  <c:v>118.51</c:v>
                </c:pt>
                <c:pt idx="397">
                  <c:v>118.43</c:v>
                </c:pt>
                <c:pt idx="398">
                  <c:v>119.3</c:v>
                </c:pt>
                <c:pt idx="399">
                  <c:v>119.53</c:v>
                </c:pt>
                <c:pt idx="400">
                  <c:v>120.1</c:v>
                </c:pt>
                <c:pt idx="401">
                  <c:v>120.09</c:v>
                </c:pt>
                <c:pt idx="402">
                  <c:v>120.16</c:v>
                </c:pt>
                <c:pt idx="403">
                  <c:v>120.8</c:v>
                </c:pt>
                <c:pt idx="404">
                  <c:v>120.79</c:v>
                </c:pt>
                <c:pt idx="405">
                  <c:v>120.75</c:v>
                </c:pt>
                <c:pt idx="406">
                  <c:v>120.64</c:v>
                </c:pt>
                <c:pt idx="407">
                  <c:v>121</c:v>
                </c:pt>
                <c:pt idx="408">
                  <c:v>121.04</c:v>
                </c:pt>
                <c:pt idx="409">
                  <c:v>120.92</c:v>
                </c:pt>
                <c:pt idx="410">
                  <c:v>120.75</c:v>
                </c:pt>
                <c:pt idx="411">
                  <c:v>120.65</c:v>
                </c:pt>
                <c:pt idx="412">
                  <c:v>120.92</c:v>
                </c:pt>
                <c:pt idx="413">
                  <c:v>120.96</c:v>
                </c:pt>
                <c:pt idx="414">
                  <c:v>120.69</c:v>
                </c:pt>
                <c:pt idx="415">
                  <c:v>120.91</c:v>
                </c:pt>
                <c:pt idx="416">
                  <c:v>121.12</c:v>
                </c:pt>
                <c:pt idx="417">
                  <c:v>120.83</c:v>
                </c:pt>
                <c:pt idx="418">
                  <c:v>120.77</c:v>
                </c:pt>
                <c:pt idx="419">
                  <c:v>119.02</c:v>
                </c:pt>
                <c:pt idx="420">
                  <c:v>119.18</c:v>
                </c:pt>
                <c:pt idx="421">
                  <c:v>120.38</c:v>
                </c:pt>
                <c:pt idx="422">
                  <c:v>120.32</c:v>
                </c:pt>
                <c:pt idx="423">
                  <c:v>120.49</c:v>
                </c:pt>
                <c:pt idx="424">
                  <c:v>118.62</c:v>
                </c:pt>
                <c:pt idx="425">
                  <c:v>118.4</c:v>
                </c:pt>
                <c:pt idx="426">
                  <c:v>118.54</c:v>
                </c:pt>
                <c:pt idx="427">
                  <c:v>119.71</c:v>
                </c:pt>
                <c:pt idx="428">
                  <c:v>119.3</c:v>
                </c:pt>
                <c:pt idx="429">
                  <c:v>119.03</c:v>
                </c:pt>
                <c:pt idx="430">
                  <c:v>119.22</c:v>
                </c:pt>
                <c:pt idx="431">
                  <c:v>119.27</c:v>
                </c:pt>
                <c:pt idx="432">
                  <c:v>119.38</c:v>
                </c:pt>
                <c:pt idx="433">
                  <c:v>119.93</c:v>
                </c:pt>
                <c:pt idx="434">
                  <c:v>120.6</c:v>
                </c:pt>
                <c:pt idx="435">
                  <c:v>120.8</c:v>
                </c:pt>
                <c:pt idx="436">
                  <c:v>120.8</c:v>
                </c:pt>
                <c:pt idx="437">
                  <c:v>119.91</c:v>
                </c:pt>
                <c:pt idx="438">
                  <c:v>120.28</c:v>
                </c:pt>
                <c:pt idx="439">
                  <c:v>120.28</c:v>
                </c:pt>
                <c:pt idx="440">
                  <c:v>120.09</c:v>
                </c:pt>
                <c:pt idx="441">
                  <c:v>121.37</c:v>
                </c:pt>
                <c:pt idx="442">
                  <c:v>121.79</c:v>
                </c:pt>
                <c:pt idx="443">
                  <c:v>121.89</c:v>
                </c:pt>
                <c:pt idx="444">
                  <c:v>121.75</c:v>
                </c:pt>
                <c:pt idx="445">
                  <c:v>121.94</c:v>
                </c:pt>
                <c:pt idx="446">
                  <c:v>122.1</c:v>
                </c:pt>
                <c:pt idx="447">
                  <c:v>122.22</c:v>
                </c:pt>
                <c:pt idx="448">
                  <c:v>122.3</c:v>
                </c:pt>
                <c:pt idx="449">
                  <c:v>121.93</c:v>
                </c:pt>
                <c:pt idx="450">
                  <c:v>122</c:v>
                </c:pt>
                <c:pt idx="451">
                  <c:v>121.72</c:v>
                </c:pt>
                <c:pt idx="452">
                  <c:v>121.74</c:v>
                </c:pt>
                <c:pt idx="453">
                  <c:v>122.24</c:v>
                </c:pt>
                <c:pt idx="454">
                  <c:v>122.39</c:v>
                </c:pt>
                <c:pt idx="455">
                  <c:v>122.83</c:v>
                </c:pt>
                <c:pt idx="456">
                  <c:v>123.3</c:v>
                </c:pt>
                <c:pt idx="457">
                  <c:v>123.58</c:v>
                </c:pt>
                <c:pt idx="458">
                  <c:v>123.73</c:v>
                </c:pt>
                <c:pt idx="459">
                  <c:v>124.43</c:v>
                </c:pt>
                <c:pt idx="460">
                  <c:v>124.3</c:v>
                </c:pt>
                <c:pt idx="461">
                  <c:v>124.08</c:v>
                </c:pt>
                <c:pt idx="462">
                  <c:v>124.39</c:v>
                </c:pt>
                <c:pt idx="463">
                  <c:v>124.63</c:v>
                </c:pt>
                <c:pt idx="464">
                  <c:v>124.44</c:v>
                </c:pt>
                <c:pt idx="465">
                  <c:v>124.54</c:v>
                </c:pt>
                <c:pt idx="466">
                  <c:v>124.75</c:v>
                </c:pt>
                <c:pt idx="467">
                  <c:v>124.83</c:v>
                </c:pt>
                <c:pt idx="468">
                  <c:v>124.93</c:v>
                </c:pt>
                <c:pt idx="469">
                  <c:v>124.96</c:v>
                </c:pt>
                <c:pt idx="470">
                  <c:v>125.6</c:v>
                </c:pt>
                <c:pt idx="471">
                  <c:v>125.11</c:v>
                </c:pt>
                <c:pt idx="472">
                  <c:v>125.31</c:v>
                </c:pt>
                <c:pt idx="473">
                  <c:v>124.74</c:v>
                </c:pt>
                <c:pt idx="474">
                  <c:v>124.89</c:v>
                </c:pt>
                <c:pt idx="475">
                  <c:v>125.94</c:v>
                </c:pt>
                <c:pt idx="476">
                  <c:v>125.52</c:v>
                </c:pt>
                <c:pt idx="477">
                  <c:v>125.65</c:v>
                </c:pt>
                <c:pt idx="478">
                  <c:v>125.85</c:v>
                </c:pt>
                <c:pt idx="479">
                  <c:v>125.88</c:v>
                </c:pt>
                <c:pt idx="480">
                  <c:v>126.28</c:v>
                </c:pt>
                <c:pt idx="481">
                  <c:v>126.43</c:v>
                </c:pt>
                <c:pt idx="482">
                  <c:v>126.42</c:v>
                </c:pt>
                <c:pt idx="483">
                  <c:v>126.62</c:v>
                </c:pt>
                <c:pt idx="484">
                  <c:v>126.14</c:v>
                </c:pt>
                <c:pt idx="485">
                  <c:v>126.05</c:v>
                </c:pt>
                <c:pt idx="486">
                  <c:v>126.17</c:v>
                </c:pt>
                <c:pt idx="487">
                  <c:v>125.9</c:v>
                </c:pt>
                <c:pt idx="488">
                  <c:v>125.2</c:v>
                </c:pt>
                <c:pt idx="489">
                  <c:v>126.31</c:v>
                </c:pt>
                <c:pt idx="490">
                  <c:v>125.9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872960"/>
        <c:axId val="248874496"/>
      </c:lineChart>
      <c:lineChart>
        <c:grouping val="standard"/>
        <c:varyColors val="0"/>
        <c:ser>
          <c:idx val="3"/>
          <c:order val="3"/>
          <c:tx>
            <c:strRef>
              <c:f>'5.'!$E$8</c:f>
              <c:strCache>
                <c:ptCount val="1"/>
                <c:pt idx="0">
                  <c:v>Kina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5.'!$A$9:$A$499</c:f>
              <c:numCache>
                <c:formatCode>m/d/yyyy</c:formatCode>
                <c:ptCount val="491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</c:numCache>
            </c:numRef>
          </c:cat>
          <c:val>
            <c:numRef>
              <c:f>'5.'!$E$9:$E$499</c:f>
              <c:numCache>
                <c:formatCode>0.00</c:formatCode>
                <c:ptCount val="491"/>
                <c:pt idx="0">
                  <c:v>100</c:v>
                </c:pt>
                <c:pt idx="1">
                  <c:v>93.135999999999996</c:v>
                </c:pt>
                <c:pt idx="2">
                  <c:v>92.885999999999996</c:v>
                </c:pt>
                <c:pt idx="3">
                  <c:v>94.984999999999999</c:v>
                </c:pt>
                <c:pt idx="4">
                  <c:v>88.295000000000002</c:v>
                </c:pt>
                <c:pt idx="5">
                  <c:v>90.028999999999996</c:v>
                </c:pt>
                <c:pt idx="6">
                  <c:v>85.245000000000005</c:v>
                </c:pt>
                <c:pt idx="7">
                  <c:v>85.415999999999997</c:v>
                </c:pt>
                <c:pt idx="8">
                  <c:v>83.340999999999994</c:v>
                </c:pt>
                <c:pt idx="9">
                  <c:v>84.978999999999999</c:v>
                </c:pt>
                <c:pt idx="10">
                  <c:v>81.96</c:v>
                </c:pt>
                <c:pt idx="11">
                  <c:v>82.322999999999993</c:v>
                </c:pt>
                <c:pt idx="12">
                  <c:v>84.974999999999994</c:v>
                </c:pt>
                <c:pt idx="13">
                  <c:v>84.100999999999999</c:v>
                </c:pt>
                <c:pt idx="14">
                  <c:v>81.384</c:v>
                </c:pt>
                <c:pt idx="15">
                  <c:v>82.403000000000006</c:v>
                </c:pt>
                <c:pt idx="16">
                  <c:v>83.022999999999996</c:v>
                </c:pt>
                <c:pt idx="17">
                  <c:v>77.685000000000002</c:v>
                </c:pt>
                <c:pt idx="18">
                  <c:v>77.281999999999996</c:v>
                </c:pt>
                <c:pt idx="19">
                  <c:v>75.021000000000001</c:v>
                </c:pt>
                <c:pt idx="20">
                  <c:v>77.335999999999999</c:v>
                </c:pt>
                <c:pt idx="21">
                  <c:v>75.956999999999994</c:v>
                </c:pt>
                <c:pt idx="22">
                  <c:v>77.671999999999997</c:v>
                </c:pt>
                <c:pt idx="23">
                  <c:v>77.379000000000005</c:v>
                </c:pt>
                <c:pt idx="24">
                  <c:v>78.56</c:v>
                </c:pt>
                <c:pt idx="25">
                  <c:v>78.061000000000007</c:v>
                </c:pt>
                <c:pt idx="26">
                  <c:v>78.061000000000007</c:v>
                </c:pt>
                <c:pt idx="27">
                  <c:v>78.061000000000007</c:v>
                </c:pt>
                <c:pt idx="28">
                  <c:v>78.061000000000007</c:v>
                </c:pt>
                <c:pt idx="29">
                  <c:v>78.061000000000007</c:v>
                </c:pt>
                <c:pt idx="30">
                  <c:v>78.061000000000007</c:v>
                </c:pt>
                <c:pt idx="31">
                  <c:v>77.573999999999998</c:v>
                </c:pt>
                <c:pt idx="32">
                  <c:v>80.132000000000005</c:v>
                </c:pt>
                <c:pt idx="33">
                  <c:v>81.001999999999995</c:v>
                </c:pt>
                <c:pt idx="34">
                  <c:v>80.873999999999995</c:v>
                </c:pt>
                <c:pt idx="35">
                  <c:v>80.793000000000006</c:v>
                </c:pt>
                <c:pt idx="36">
                  <c:v>82.691999999999993</c:v>
                </c:pt>
                <c:pt idx="37">
                  <c:v>82.016999999999996</c:v>
                </c:pt>
                <c:pt idx="38">
                  <c:v>82.74</c:v>
                </c:pt>
                <c:pt idx="39">
                  <c:v>77.436999999999998</c:v>
                </c:pt>
                <c:pt idx="40">
                  <c:v>78.168999999999997</c:v>
                </c:pt>
                <c:pt idx="41">
                  <c:v>75.933999999999997</c:v>
                </c:pt>
                <c:pt idx="42">
                  <c:v>77.209999999999994</c:v>
                </c:pt>
                <c:pt idx="43">
                  <c:v>80.504000000000005</c:v>
                </c:pt>
                <c:pt idx="44">
                  <c:v>80.790000000000006</c:v>
                </c:pt>
                <c:pt idx="45">
                  <c:v>81.203000000000003</c:v>
                </c:pt>
                <c:pt idx="46">
                  <c:v>81.855999999999995</c:v>
                </c:pt>
                <c:pt idx="47">
                  <c:v>81.97</c:v>
                </c:pt>
                <c:pt idx="48">
                  <c:v>80.873999999999995</c:v>
                </c:pt>
                <c:pt idx="49">
                  <c:v>79.234999999999999</c:v>
                </c:pt>
                <c:pt idx="50">
                  <c:v>79.393000000000001</c:v>
                </c:pt>
                <c:pt idx="51">
                  <c:v>80.781000000000006</c:v>
                </c:pt>
                <c:pt idx="52">
                  <c:v>80.92</c:v>
                </c:pt>
                <c:pt idx="53">
                  <c:v>81.096000000000004</c:v>
                </c:pt>
                <c:pt idx="54">
                  <c:v>82.066000000000003</c:v>
                </c:pt>
                <c:pt idx="55">
                  <c:v>83.486999999999995</c:v>
                </c:pt>
                <c:pt idx="56">
                  <c:v>85.287000000000006</c:v>
                </c:pt>
                <c:pt idx="57">
                  <c:v>84.736000000000004</c:v>
                </c:pt>
                <c:pt idx="58">
                  <c:v>85.036000000000001</c:v>
                </c:pt>
                <c:pt idx="59">
                  <c:v>83.649000000000001</c:v>
                </c:pt>
                <c:pt idx="60">
                  <c:v>84.171000000000006</c:v>
                </c:pt>
                <c:pt idx="61">
                  <c:v>83.558000000000007</c:v>
                </c:pt>
                <c:pt idx="62">
                  <c:v>82.483999999999995</c:v>
                </c:pt>
                <c:pt idx="63">
                  <c:v>84.77</c:v>
                </c:pt>
                <c:pt idx="64">
                  <c:v>84.863</c:v>
                </c:pt>
                <c:pt idx="65">
                  <c:v>85.022000000000006</c:v>
                </c:pt>
                <c:pt idx="66">
                  <c:v>85.022000000000006</c:v>
                </c:pt>
                <c:pt idx="67">
                  <c:v>86.254000000000005</c:v>
                </c:pt>
                <c:pt idx="68">
                  <c:v>86.183999999999997</c:v>
                </c:pt>
                <c:pt idx="69">
                  <c:v>84.989000000000004</c:v>
                </c:pt>
                <c:pt idx="70">
                  <c:v>84.326999999999998</c:v>
                </c:pt>
                <c:pt idx="71">
                  <c:v>85.713999999999999</c:v>
                </c:pt>
                <c:pt idx="72">
                  <c:v>85.421000000000006</c:v>
                </c:pt>
                <c:pt idx="73">
                  <c:v>86.638000000000005</c:v>
                </c:pt>
                <c:pt idx="74">
                  <c:v>87.082999999999998</c:v>
                </c:pt>
                <c:pt idx="75">
                  <c:v>86.962000000000003</c:v>
                </c:pt>
                <c:pt idx="76">
                  <c:v>85.704999999999998</c:v>
                </c:pt>
                <c:pt idx="77">
                  <c:v>85.965000000000003</c:v>
                </c:pt>
                <c:pt idx="78">
                  <c:v>83.98</c:v>
                </c:pt>
                <c:pt idx="79">
                  <c:v>83.423000000000002</c:v>
                </c:pt>
                <c:pt idx="80">
                  <c:v>83.600999999999999</c:v>
                </c:pt>
                <c:pt idx="81">
                  <c:v>83.245999999999995</c:v>
                </c:pt>
                <c:pt idx="82">
                  <c:v>83.756</c:v>
                </c:pt>
                <c:pt idx="83">
                  <c:v>83.442999999999998</c:v>
                </c:pt>
                <c:pt idx="84">
                  <c:v>83.213999999999999</c:v>
                </c:pt>
                <c:pt idx="85">
                  <c:v>83.007999999999996</c:v>
                </c:pt>
                <c:pt idx="86">
                  <c:v>83.007999999999996</c:v>
                </c:pt>
                <c:pt idx="87">
                  <c:v>84.545000000000002</c:v>
                </c:pt>
                <c:pt idx="88">
                  <c:v>84.506</c:v>
                </c:pt>
                <c:pt idx="89">
                  <c:v>84.692999999999998</c:v>
                </c:pt>
                <c:pt idx="90">
                  <c:v>82.298000000000002</c:v>
                </c:pt>
                <c:pt idx="91">
                  <c:v>80.003</c:v>
                </c:pt>
                <c:pt idx="92">
                  <c:v>80.018000000000001</c:v>
                </c:pt>
                <c:pt idx="93">
                  <c:v>80.147999999999996</c:v>
                </c:pt>
                <c:pt idx="94">
                  <c:v>80.117000000000004</c:v>
                </c:pt>
                <c:pt idx="95">
                  <c:v>79.870999999999995</c:v>
                </c:pt>
                <c:pt idx="96">
                  <c:v>80.543000000000006</c:v>
                </c:pt>
                <c:pt idx="97">
                  <c:v>80.338999999999999</c:v>
                </c:pt>
                <c:pt idx="98">
                  <c:v>79.322000000000003</c:v>
                </c:pt>
                <c:pt idx="99">
                  <c:v>79.311999999999998</c:v>
                </c:pt>
                <c:pt idx="100">
                  <c:v>79.837999999999994</c:v>
                </c:pt>
                <c:pt idx="101">
                  <c:v>80.349999999999994</c:v>
                </c:pt>
                <c:pt idx="102">
                  <c:v>79.73</c:v>
                </c:pt>
                <c:pt idx="103">
                  <c:v>79.543000000000006</c:v>
                </c:pt>
                <c:pt idx="104">
                  <c:v>79.753</c:v>
                </c:pt>
                <c:pt idx="105">
                  <c:v>79.712000000000003</c:v>
                </c:pt>
                <c:pt idx="106">
                  <c:v>79.754000000000005</c:v>
                </c:pt>
                <c:pt idx="107">
                  <c:v>82.412000000000006</c:v>
                </c:pt>
                <c:pt idx="108">
                  <c:v>82.323999999999998</c:v>
                </c:pt>
                <c:pt idx="109">
                  <c:v>82.655000000000001</c:v>
                </c:pt>
                <c:pt idx="110">
                  <c:v>83.034999999999997</c:v>
                </c:pt>
                <c:pt idx="111">
                  <c:v>82.906000000000006</c:v>
                </c:pt>
                <c:pt idx="112">
                  <c:v>82.960999999999999</c:v>
                </c:pt>
                <c:pt idx="113">
                  <c:v>82.707999999999998</c:v>
                </c:pt>
                <c:pt idx="114">
                  <c:v>82.707999999999998</c:v>
                </c:pt>
                <c:pt idx="115">
                  <c:v>82.707999999999998</c:v>
                </c:pt>
                <c:pt idx="116">
                  <c:v>80.049000000000007</c:v>
                </c:pt>
                <c:pt idx="117">
                  <c:v>80.308000000000007</c:v>
                </c:pt>
                <c:pt idx="118">
                  <c:v>81.581000000000003</c:v>
                </c:pt>
                <c:pt idx="119">
                  <c:v>81.176000000000002</c:v>
                </c:pt>
                <c:pt idx="120">
                  <c:v>81.524000000000001</c:v>
                </c:pt>
                <c:pt idx="121">
                  <c:v>81.631</c:v>
                </c:pt>
                <c:pt idx="122">
                  <c:v>81.34</c:v>
                </c:pt>
                <c:pt idx="123">
                  <c:v>82.103999999999999</c:v>
                </c:pt>
                <c:pt idx="124">
                  <c:v>81.718000000000004</c:v>
                </c:pt>
                <c:pt idx="125">
                  <c:v>80.652000000000001</c:v>
                </c:pt>
                <c:pt idx="126">
                  <c:v>81.822999999999993</c:v>
                </c:pt>
                <c:pt idx="127">
                  <c:v>82.3</c:v>
                </c:pt>
                <c:pt idx="128">
                  <c:v>82.837999999999994</c:v>
                </c:pt>
                <c:pt idx="129">
                  <c:v>82.781999999999996</c:v>
                </c:pt>
                <c:pt idx="130">
                  <c:v>82.863</c:v>
                </c:pt>
                <c:pt idx="131">
                  <c:v>84.450999999999993</c:v>
                </c:pt>
                <c:pt idx="132">
                  <c:v>84.954999999999998</c:v>
                </c:pt>
                <c:pt idx="133">
                  <c:v>85.263999999999996</c:v>
                </c:pt>
                <c:pt idx="134">
                  <c:v>85.253</c:v>
                </c:pt>
                <c:pt idx="135">
                  <c:v>84.438999999999993</c:v>
                </c:pt>
                <c:pt idx="136">
                  <c:v>84.632000000000005</c:v>
                </c:pt>
                <c:pt idx="137">
                  <c:v>86.174999999999997</c:v>
                </c:pt>
                <c:pt idx="138">
                  <c:v>86.495000000000005</c:v>
                </c:pt>
                <c:pt idx="139">
                  <c:v>86.307000000000002</c:v>
                </c:pt>
                <c:pt idx="140">
                  <c:v>86.313999999999993</c:v>
                </c:pt>
                <c:pt idx="141">
                  <c:v>86.010999999999996</c:v>
                </c:pt>
                <c:pt idx="142">
                  <c:v>85.813999999999993</c:v>
                </c:pt>
                <c:pt idx="143">
                  <c:v>85.566999999999993</c:v>
                </c:pt>
                <c:pt idx="144">
                  <c:v>85.88</c:v>
                </c:pt>
                <c:pt idx="145">
                  <c:v>85.138999999999996</c:v>
                </c:pt>
                <c:pt idx="146">
                  <c:v>85.224999999999994</c:v>
                </c:pt>
                <c:pt idx="147">
                  <c:v>86.197000000000003</c:v>
                </c:pt>
                <c:pt idx="148">
                  <c:v>84.552999999999997</c:v>
                </c:pt>
                <c:pt idx="149">
                  <c:v>84.619</c:v>
                </c:pt>
                <c:pt idx="150">
                  <c:v>84.197000000000003</c:v>
                </c:pt>
                <c:pt idx="151">
                  <c:v>83.463999999999999</c:v>
                </c:pt>
                <c:pt idx="152">
                  <c:v>83.97</c:v>
                </c:pt>
                <c:pt idx="153">
                  <c:v>84.171999999999997</c:v>
                </c:pt>
                <c:pt idx="154">
                  <c:v>84.284000000000006</c:v>
                </c:pt>
                <c:pt idx="155">
                  <c:v>84.120999999999995</c:v>
                </c:pt>
                <c:pt idx="156">
                  <c:v>84.902000000000001</c:v>
                </c:pt>
                <c:pt idx="157">
                  <c:v>85.507999999999996</c:v>
                </c:pt>
                <c:pt idx="158">
                  <c:v>85.311000000000007</c:v>
                </c:pt>
                <c:pt idx="159">
                  <c:v>84.856999999999999</c:v>
                </c:pt>
                <c:pt idx="160">
                  <c:v>86.216999999999999</c:v>
                </c:pt>
                <c:pt idx="161">
                  <c:v>88.325000000000003</c:v>
                </c:pt>
                <c:pt idx="162">
                  <c:v>87.893000000000001</c:v>
                </c:pt>
                <c:pt idx="163">
                  <c:v>87.88</c:v>
                </c:pt>
                <c:pt idx="164">
                  <c:v>87.724999999999994</c:v>
                </c:pt>
                <c:pt idx="165">
                  <c:v>87.837999999999994</c:v>
                </c:pt>
                <c:pt idx="166">
                  <c:v>87.177999999999997</c:v>
                </c:pt>
                <c:pt idx="167">
                  <c:v>87.317999999999998</c:v>
                </c:pt>
                <c:pt idx="168">
                  <c:v>87.21</c:v>
                </c:pt>
                <c:pt idx="169">
                  <c:v>86.712999999999994</c:v>
                </c:pt>
                <c:pt idx="170">
                  <c:v>86.768000000000001</c:v>
                </c:pt>
                <c:pt idx="171">
                  <c:v>86.759</c:v>
                </c:pt>
                <c:pt idx="172">
                  <c:v>86.891000000000005</c:v>
                </c:pt>
                <c:pt idx="173">
                  <c:v>87.197000000000003</c:v>
                </c:pt>
                <c:pt idx="174">
                  <c:v>86.57</c:v>
                </c:pt>
                <c:pt idx="175">
                  <c:v>86.683999999999997</c:v>
                </c:pt>
                <c:pt idx="176">
                  <c:v>86.819000000000003</c:v>
                </c:pt>
                <c:pt idx="177">
                  <c:v>87.344999999999999</c:v>
                </c:pt>
                <c:pt idx="178">
                  <c:v>87.379000000000005</c:v>
                </c:pt>
                <c:pt idx="179">
                  <c:v>87.492000000000004</c:v>
                </c:pt>
                <c:pt idx="180">
                  <c:v>87.007999999999996</c:v>
                </c:pt>
                <c:pt idx="181">
                  <c:v>85.399000000000001</c:v>
                </c:pt>
                <c:pt idx="182">
                  <c:v>85.441000000000003</c:v>
                </c:pt>
                <c:pt idx="183">
                  <c:v>84.855000000000004</c:v>
                </c:pt>
                <c:pt idx="184">
                  <c:v>84.855000000000004</c:v>
                </c:pt>
                <c:pt idx="185">
                  <c:v>84.855000000000004</c:v>
                </c:pt>
                <c:pt idx="186">
                  <c:v>85.512</c:v>
                </c:pt>
                <c:pt idx="187">
                  <c:v>85.426000000000002</c:v>
                </c:pt>
                <c:pt idx="188">
                  <c:v>85.507000000000005</c:v>
                </c:pt>
                <c:pt idx="189">
                  <c:v>85.971999999999994</c:v>
                </c:pt>
                <c:pt idx="190">
                  <c:v>85.734999999999999</c:v>
                </c:pt>
                <c:pt idx="191">
                  <c:v>84.222999999999999</c:v>
                </c:pt>
                <c:pt idx="192">
                  <c:v>84.724999999999994</c:v>
                </c:pt>
                <c:pt idx="193">
                  <c:v>84.430999999999997</c:v>
                </c:pt>
                <c:pt idx="194">
                  <c:v>84.73</c:v>
                </c:pt>
                <c:pt idx="195">
                  <c:v>84.906000000000006</c:v>
                </c:pt>
                <c:pt idx="196">
                  <c:v>84.906000000000006</c:v>
                </c:pt>
                <c:pt idx="197">
                  <c:v>84.906000000000006</c:v>
                </c:pt>
                <c:pt idx="198">
                  <c:v>84.906000000000006</c:v>
                </c:pt>
                <c:pt idx="199">
                  <c:v>84.906000000000006</c:v>
                </c:pt>
                <c:pt idx="200">
                  <c:v>84.906000000000006</c:v>
                </c:pt>
                <c:pt idx="201">
                  <c:v>86.135999999999996</c:v>
                </c:pt>
                <c:pt idx="202">
                  <c:v>86.62</c:v>
                </c:pt>
                <c:pt idx="203">
                  <c:v>86.429000000000002</c:v>
                </c:pt>
                <c:pt idx="204">
                  <c:v>86.509</c:v>
                </c:pt>
                <c:pt idx="205">
                  <c:v>86.578999999999994</c:v>
                </c:pt>
                <c:pt idx="206">
                  <c:v>85.957999999999998</c:v>
                </c:pt>
                <c:pt idx="207">
                  <c:v>87.162000000000006</c:v>
                </c:pt>
                <c:pt idx="208">
                  <c:v>87.186999999999998</c:v>
                </c:pt>
                <c:pt idx="209">
                  <c:v>87.179000000000002</c:v>
                </c:pt>
                <c:pt idx="210">
                  <c:v>87.366</c:v>
                </c:pt>
                <c:pt idx="211">
                  <c:v>88.418000000000006</c:v>
                </c:pt>
                <c:pt idx="212">
                  <c:v>88.522000000000006</c:v>
                </c:pt>
                <c:pt idx="213">
                  <c:v>88.08</c:v>
                </c:pt>
                <c:pt idx="214">
                  <c:v>87.966999999999999</c:v>
                </c:pt>
                <c:pt idx="215">
                  <c:v>87.74</c:v>
                </c:pt>
                <c:pt idx="216">
                  <c:v>87.635000000000005</c:v>
                </c:pt>
                <c:pt idx="217">
                  <c:v>88.254999999999995</c:v>
                </c:pt>
                <c:pt idx="218">
                  <c:v>87.697000000000003</c:v>
                </c:pt>
                <c:pt idx="219">
                  <c:v>88.438999999999993</c:v>
                </c:pt>
                <c:pt idx="220">
                  <c:v>88.335999999999999</c:v>
                </c:pt>
                <c:pt idx="221">
                  <c:v>88.563000000000002</c:v>
                </c:pt>
                <c:pt idx="222">
                  <c:v>88.975999999999999</c:v>
                </c:pt>
                <c:pt idx="223">
                  <c:v>88.424000000000007</c:v>
                </c:pt>
                <c:pt idx="224">
                  <c:v>89.635999999999996</c:v>
                </c:pt>
                <c:pt idx="225">
                  <c:v>90.335999999999999</c:v>
                </c:pt>
                <c:pt idx="226">
                  <c:v>90.742000000000004</c:v>
                </c:pt>
                <c:pt idx="227">
                  <c:v>90.644999999999996</c:v>
                </c:pt>
                <c:pt idx="228">
                  <c:v>90.59</c:v>
                </c:pt>
                <c:pt idx="229">
                  <c:v>90.686999999999998</c:v>
                </c:pt>
                <c:pt idx="230">
                  <c:v>90.245999999999995</c:v>
                </c:pt>
                <c:pt idx="231">
                  <c:v>90.962999999999994</c:v>
                </c:pt>
                <c:pt idx="232">
                  <c:v>91.816999999999993</c:v>
                </c:pt>
                <c:pt idx="233">
                  <c:v>91.614000000000004</c:v>
                </c:pt>
                <c:pt idx="234">
                  <c:v>91.632000000000005</c:v>
                </c:pt>
                <c:pt idx="235">
                  <c:v>92.204999999999998</c:v>
                </c:pt>
                <c:pt idx="236">
                  <c:v>92.632000000000005</c:v>
                </c:pt>
                <c:pt idx="237">
                  <c:v>92.804000000000002</c:v>
                </c:pt>
                <c:pt idx="238">
                  <c:v>91.872</c:v>
                </c:pt>
                <c:pt idx="239">
                  <c:v>92.531999999999996</c:v>
                </c:pt>
                <c:pt idx="240">
                  <c:v>91.697000000000003</c:v>
                </c:pt>
                <c:pt idx="241">
                  <c:v>90.587999999999994</c:v>
                </c:pt>
                <c:pt idx="242">
                  <c:v>90.441999999999993</c:v>
                </c:pt>
                <c:pt idx="243">
                  <c:v>91.081000000000003</c:v>
                </c:pt>
                <c:pt idx="244">
                  <c:v>90.885999999999996</c:v>
                </c:pt>
                <c:pt idx="245">
                  <c:v>91.384</c:v>
                </c:pt>
                <c:pt idx="246">
                  <c:v>89.123999999999995</c:v>
                </c:pt>
                <c:pt idx="247">
                  <c:v>89.180999999999997</c:v>
                </c:pt>
                <c:pt idx="248">
                  <c:v>88.769000000000005</c:v>
                </c:pt>
                <c:pt idx="249">
                  <c:v>88.12</c:v>
                </c:pt>
                <c:pt idx="250">
                  <c:v>88.269000000000005</c:v>
                </c:pt>
                <c:pt idx="251">
                  <c:v>88.132000000000005</c:v>
                </c:pt>
                <c:pt idx="252">
                  <c:v>87.703000000000003</c:v>
                </c:pt>
                <c:pt idx="253">
                  <c:v>88.682000000000002</c:v>
                </c:pt>
                <c:pt idx="254">
                  <c:v>88.741</c:v>
                </c:pt>
                <c:pt idx="255">
                  <c:v>87.909000000000006</c:v>
                </c:pt>
                <c:pt idx="256">
                  <c:v>88.260999999999996</c:v>
                </c:pt>
                <c:pt idx="257">
                  <c:v>88.036000000000001</c:v>
                </c:pt>
                <c:pt idx="258">
                  <c:v>87.686000000000007</c:v>
                </c:pt>
                <c:pt idx="259">
                  <c:v>87.510999999999996</c:v>
                </c:pt>
                <c:pt idx="260">
                  <c:v>87.724999999999994</c:v>
                </c:pt>
                <c:pt idx="261">
                  <c:v>87.724999999999994</c:v>
                </c:pt>
                <c:pt idx="262">
                  <c:v>88.638999999999996</c:v>
                </c:pt>
                <c:pt idx="263">
                  <c:v>89.287000000000006</c:v>
                </c:pt>
                <c:pt idx="264">
                  <c:v>89.474000000000004</c:v>
                </c:pt>
                <c:pt idx="265">
                  <c:v>89.161000000000001</c:v>
                </c:pt>
                <c:pt idx="266">
                  <c:v>89.64</c:v>
                </c:pt>
                <c:pt idx="267">
                  <c:v>89.369</c:v>
                </c:pt>
                <c:pt idx="268">
                  <c:v>88.664000000000001</c:v>
                </c:pt>
                <c:pt idx="269">
                  <c:v>88.168999999999997</c:v>
                </c:pt>
                <c:pt idx="270">
                  <c:v>87.986000000000004</c:v>
                </c:pt>
                <c:pt idx="271">
                  <c:v>87.73</c:v>
                </c:pt>
                <c:pt idx="272">
                  <c:v>87.88</c:v>
                </c:pt>
                <c:pt idx="273">
                  <c:v>88</c:v>
                </c:pt>
                <c:pt idx="274">
                  <c:v>87.668000000000006</c:v>
                </c:pt>
                <c:pt idx="275">
                  <c:v>88.284999999999997</c:v>
                </c:pt>
                <c:pt idx="276">
                  <c:v>88.668999999999997</c:v>
                </c:pt>
                <c:pt idx="277">
                  <c:v>88.832999999999998</c:v>
                </c:pt>
                <c:pt idx="278">
                  <c:v>89.031000000000006</c:v>
                </c:pt>
                <c:pt idx="279">
                  <c:v>89.302999999999997</c:v>
                </c:pt>
                <c:pt idx="280">
                  <c:v>89.302999999999997</c:v>
                </c:pt>
                <c:pt idx="281">
                  <c:v>89.302999999999997</c:v>
                </c:pt>
                <c:pt idx="282">
                  <c:v>89.302999999999997</c:v>
                </c:pt>
                <c:pt idx="283">
                  <c:v>89.302999999999997</c:v>
                </c:pt>
                <c:pt idx="284">
                  <c:v>89.302999999999997</c:v>
                </c:pt>
                <c:pt idx="285">
                  <c:v>88.766000000000005</c:v>
                </c:pt>
                <c:pt idx="286">
                  <c:v>89.242000000000004</c:v>
                </c:pt>
                <c:pt idx="287">
                  <c:v>89.132000000000005</c:v>
                </c:pt>
                <c:pt idx="288">
                  <c:v>89.525000000000006</c:v>
                </c:pt>
                <c:pt idx="289">
                  <c:v>89.983000000000004</c:v>
                </c:pt>
                <c:pt idx="290">
                  <c:v>90.364999999999995</c:v>
                </c:pt>
                <c:pt idx="291">
                  <c:v>90.933999999999997</c:v>
                </c:pt>
                <c:pt idx="292">
                  <c:v>90.965000000000003</c:v>
                </c:pt>
                <c:pt idx="293">
                  <c:v>90.823999999999998</c:v>
                </c:pt>
                <c:pt idx="294">
                  <c:v>91.296000000000006</c:v>
                </c:pt>
                <c:pt idx="295">
                  <c:v>90.515000000000001</c:v>
                </c:pt>
                <c:pt idx="296">
                  <c:v>91.587000000000003</c:v>
                </c:pt>
                <c:pt idx="297">
                  <c:v>91.965000000000003</c:v>
                </c:pt>
                <c:pt idx="298">
                  <c:v>92.188999999999993</c:v>
                </c:pt>
                <c:pt idx="299">
                  <c:v>91.909000000000006</c:v>
                </c:pt>
                <c:pt idx="300">
                  <c:v>91.968999999999994</c:v>
                </c:pt>
                <c:pt idx="301">
                  <c:v>91.268000000000001</c:v>
                </c:pt>
                <c:pt idx="302">
                  <c:v>91.637</c:v>
                </c:pt>
                <c:pt idx="303">
                  <c:v>91.781999999999996</c:v>
                </c:pt>
                <c:pt idx="304">
                  <c:v>91.305000000000007</c:v>
                </c:pt>
                <c:pt idx="305">
                  <c:v>90.974000000000004</c:v>
                </c:pt>
                <c:pt idx="306">
                  <c:v>91.412999999999997</c:v>
                </c:pt>
                <c:pt idx="307">
                  <c:v>91.656000000000006</c:v>
                </c:pt>
                <c:pt idx="308">
                  <c:v>91.606999999999999</c:v>
                </c:pt>
                <c:pt idx="309">
                  <c:v>90.93</c:v>
                </c:pt>
                <c:pt idx="310">
                  <c:v>90.816000000000003</c:v>
                </c:pt>
                <c:pt idx="311">
                  <c:v>91.504000000000005</c:v>
                </c:pt>
                <c:pt idx="312">
                  <c:v>91.569000000000003</c:v>
                </c:pt>
                <c:pt idx="313">
                  <c:v>91.638999999999996</c:v>
                </c:pt>
                <c:pt idx="314">
                  <c:v>92.406999999999996</c:v>
                </c:pt>
                <c:pt idx="315">
                  <c:v>91.513999999999996</c:v>
                </c:pt>
                <c:pt idx="316">
                  <c:v>91.893000000000001</c:v>
                </c:pt>
                <c:pt idx="317">
                  <c:v>92.197999999999993</c:v>
                </c:pt>
                <c:pt idx="318">
                  <c:v>91.733999999999995</c:v>
                </c:pt>
                <c:pt idx="319">
                  <c:v>91.834000000000003</c:v>
                </c:pt>
                <c:pt idx="320">
                  <c:v>92.427000000000007</c:v>
                </c:pt>
                <c:pt idx="321">
                  <c:v>92.358000000000004</c:v>
                </c:pt>
                <c:pt idx="322">
                  <c:v>91.960999999999999</c:v>
                </c:pt>
                <c:pt idx="323">
                  <c:v>91.632999999999996</c:v>
                </c:pt>
                <c:pt idx="324">
                  <c:v>90.754000000000005</c:v>
                </c:pt>
                <c:pt idx="325">
                  <c:v>91.100999999999999</c:v>
                </c:pt>
                <c:pt idx="326">
                  <c:v>91.100999999999999</c:v>
                </c:pt>
                <c:pt idx="327">
                  <c:v>91.100999999999999</c:v>
                </c:pt>
                <c:pt idx="328">
                  <c:v>92.45</c:v>
                </c:pt>
                <c:pt idx="329">
                  <c:v>92.754000000000005</c:v>
                </c:pt>
                <c:pt idx="330">
                  <c:v>92.912999999999997</c:v>
                </c:pt>
                <c:pt idx="331">
                  <c:v>92.424999999999997</c:v>
                </c:pt>
                <c:pt idx="332">
                  <c:v>92.98</c:v>
                </c:pt>
                <c:pt idx="333">
                  <c:v>92.551000000000002</c:v>
                </c:pt>
                <c:pt idx="334">
                  <c:v>92.611999999999995</c:v>
                </c:pt>
                <c:pt idx="335">
                  <c:v>91.766999999999996</c:v>
                </c:pt>
                <c:pt idx="336">
                  <c:v>91.09</c:v>
                </c:pt>
                <c:pt idx="337">
                  <c:v>90.367999999999995</c:v>
                </c:pt>
                <c:pt idx="338">
                  <c:v>89.632000000000005</c:v>
                </c:pt>
                <c:pt idx="339">
                  <c:v>89.671999999999997</c:v>
                </c:pt>
                <c:pt idx="340">
                  <c:v>89.700999999999993</c:v>
                </c:pt>
                <c:pt idx="341">
                  <c:v>88.468000000000004</c:v>
                </c:pt>
                <c:pt idx="342">
                  <c:v>88.61</c:v>
                </c:pt>
                <c:pt idx="343">
                  <c:v>88.787000000000006</c:v>
                </c:pt>
                <c:pt idx="344">
                  <c:v>89.108000000000004</c:v>
                </c:pt>
                <c:pt idx="345">
                  <c:v>89.179000000000002</c:v>
                </c:pt>
                <c:pt idx="346">
                  <c:v>89.179000000000002</c:v>
                </c:pt>
                <c:pt idx="347">
                  <c:v>88.87</c:v>
                </c:pt>
                <c:pt idx="348">
                  <c:v>88.632000000000005</c:v>
                </c:pt>
                <c:pt idx="349">
                  <c:v>88.405000000000001</c:v>
                </c:pt>
                <c:pt idx="350">
                  <c:v>87.72</c:v>
                </c:pt>
                <c:pt idx="351">
                  <c:v>87.031000000000006</c:v>
                </c:pt>
                <c:pt idx="352">
                  <c:v>87.084999999999994</c:v>
                </c:pt>
                <c:pt idx="353">
                  <c:v>86.3</c:v>
                </c:pt>
                <c:pt idx="354">
                  <c:v>86.548000000000002</c:v>
                </c:pt>
                <c:pt idx="355">
                  <c:v>87.173000000000002</c:v>
                </c:pt>
                <c:pt idx="356">
                  <c:v>87.363</c:v>
                </c:pt>
                <c:pt idx="357">
                  <c:v>88.004999999999995</c:v>
                </c:pt>
                <c:pt idx="358">
                  <c:v>87.762</c:v>
                </c:pt>
                <c:pt idx="359">
                  <c:v>87.356999999999999</c:v>
                </c:pt>
                <c:pt idx="360">
                  <c:v>87.370999999999995</c:v>
                </c:pt>
                <c:pt idx="361">
                  <c:v>86.95</c:v>
                </c:pt>
                <c:pt idx="362">
                  <c:v>86.566000000000003</c:v>
                </c:pt>
                <c:pt idx="363">
                  <c:v>86.626000000000005</c:v>
                </c:pt>
                <c:pt idx="364">
                  <c:v>87.864000000000004</c:v>
                </c:pt>
                <c:pt idx="365">
                  <c:v>87.927000000000007</c:v>
                </c:pt>
                <c:pt idx="366">
                  <c:v>87.927000000000007</c:v>
                </c:pt>
                <c:pt idx="367">
                  <c:v>87.927000000000007</c:v>
                </c:pt>
                <c:pt idx="368">
                  <c:v>88.129000000000005</c:v>
                </c:pt>
                <c:pt idx="369">
                  <c:v>87.721000000000004</c:v>
                </c:pt>
                <c:pt idx="370">
                  <c:v>87.802000000000007</c:v>
                </c:pt>
                <c:pt idx="371">
                  <c:v>87.406999999999996</c:v>
                </c:pt>
                <c:pt idx="372">
                  <c:v>87.703999999999994</c:v>
                </c:pt>
                <c:pt idx="373">
                  <c:v>88.781999999999996</c:v>
                </c:pt>
                <c:pt idx="374">
                  <c:v>89.066999999999993</c:v>
                </c:pt>
                <c:pt idx="375">
                  <c:v>89.293999999999997</c:v>
                </c:pt>
                <c:pt idx="376">
                  <c:v>88.772000000000006</c:v>
                </c:pt>
                <c:pt idx="377">
                  <c:v>89.164000000000001</c:v>
                </c:pt>
                <c:pt idx="378">
                  <c:v>88.510999999999996</c:v>
                </c:pt>
                <c:pt idx="379">
                  <c:v>88.561000000000007</c:v>
                </c:pt>
                <c:pt idx="380">
                  <c:v>88.296999999999997</c:v>
                </c:pt>
                <c:pt idx="381">
                  <c:v>88.897000000000006</c:v>
                </c:pt>
                <c:pt idx="382">
                  <c:v>88.774000000000001</c:v>
                </c:pt>
                <c:pt idx="383">
                  <c:v>89.233000000000004</c:v>
                </c:pt>
                <c:pt idx="384">
                  <c:v>88.984999999999999</c:v>
                </c:pt>
                <c:pt idx="385">
                  <c:v>89.281000000000006</c:v>
                </c:pt>
                <c:pt idx="386">
                  <c:v>90.06</c:v>
                </c:pt>
                <c:pt idx="387">
                  <c:v>90.221999999999994</c:v>
                </c:pt>
                <c:pt idx="388">
                  <c:v>89.712999999999994</c:v>
                </c:pt>
                <c:pt idx="389">
                  <c:v>90.132999999999996</c:v>
                </c:pt>
                <c:pt idx="390">
                  <c:v>90.257000000000005</c:v>
                </c:pt>
                <c:pt idx="391">
                  <c:v>90.355999999999995</c:v>
                </c:pt>
                <c:pt idx="392">
                  <c:v>89.983999999999995</c:v>
                </c:pt>
                <c:pt idx="393">
                  <c:v>90.671999999999997</c:v>
                </c:pt>
                <c:pt idx="394">
                  <c:v>90.822000000000003</c:v>
                </c:pt>
                <c:pt idx="395">
                  <c:v>90.977999999999994</c:v>
                </c:pt>
                <c:pt idx="396">
                  <c:v>90.828000000000003</c:v>
                </c:pt>
                <c:pt idx="397">
                  <c:v>90.558000000000007</c:v>
                </c:pt>
                <c:pt idx="398">
                  <c:v>90.402000000000001</c:v>
                </c:pt>
                <c:pt idx="399">
                  <c:v>90.984999999999999</c:v>
                </c:pt>
                <c:pt idx="400">
                  <c:v>91.105999999999995</c:v>
                </c:pt>
                <c:pt idx="401">
                  <c:v>89.808999999999997</c:v>
                </c:pt>
                <c:pt idx="402">
                  <c:v>90.122</c:v>
                </c:pt>
                <c:pt idx="403">
                  <c:v>91.349000000000004</c:v>
                </c:pt>
                <c:pt idx="404">
                  <c:v>91.742999999999995</c:v>
                </c:pt>
                <c:pt idx="405">
                  <c:v>91.546999999999997</c:v>
                </c:pt>
                <c:pt idx="406">
                  <c:v>91.903999999999996</c:v>
                </c:pt>
                <c:pt idx="407">
                  <c:v>91.709000000000003</c:v>
                </c:pt>
                <c:pt idx="408">
                  <c:v>91.822000000000003</c:v>
                </c:pt>
                <c:pt idx="409">
                  <c:v>91.88</c:v>
                </c:pt>
                <c:pt idx="410">
                  <c:v>91.975999999999999</c:v>
                </c:pt>
                <c:pt idx="411">
                  <c:v>92.536000000000001</c:v>
                </c:pt>
                <c:pt idx="412">
                  <c:v>93.091999999999999</c:v>
                </c:pt>
                <c:pt idx="413">
                  <c:v>92.878</c:v>
                </c:pt>
                <c:pt idx="414">
                  <c:v>92.534000000000006</c:v>
                </c:pt>
                <c:pt idx="415">
                  <c:v>92.227000000000004</c:v>
                </c:pt>
                <c:pt idx="416">
                  <c:v>92.718999999999994</c:v>
                </c:pt>
                <c:pt idx="417">
                  <c:v>92.787000000000006</c:v>
                </c:pt>
                <c:pt idx="418">
                  <c:v>92.606999999999999</c:v>
                </c:pt>
                <c:pt idx="419">
                  <c:v>92.215999999999994</c:v>
                </c:pt>
                <c:pt idx="420">
                  <c:v>90.71</c:v>
                </c:pt>
                <c:pt idx="421">
                  <c:v>91.525000000000006</c:v>
                </c:pt>
                <c:pt idx="422">
                  <c:v>91.92</c:v>
                </c:pt>
                <c:pt idx="423">
                  <c:v>91.783000000000001</c:v>
                </c:pt>
                <c:pt idx="424">
                  <c:v>92.403999999999996</c:v>
                </c:pt>
                <c:pt idx="425">
                  <c:v>92.412000000000006</c:v>
                </c:pt>
                <c:pt idx="426">
                  <c:v>92.926000000000002</c:v>
                </c:pt>
                <c:pt idx="427">
                  <c:v>93.021000000000001</c:v>
                </c:pt>
                <c:pt idx="428">
                  <c:v>92.950999999999993</c:v>
                </c:pt>
                <c:pt idx="429">
                  <c:v>92.492000000000004</c:v>
                </c:pt>
                <c:pt idx="430">
                  <c:v>94.191999999999993</c:v>
                </c:pt>
                <c:pt idx="431">
                  <c:v>95.072000000000003</c:v>
                </c:pt>
                <c:pt idx="432">
                  <c:v>95.146000000000001</c:v>
                </c:pt>
                <c:pt idx="433">
                  <c:v>95.097999999999999</c:v>
                </c:pt>
                <c:pt idx="434">
                  <c:v>95.016999999999996</c:v>
                </c:pt>
                <c:pt idx="435">
                  <c:v>95.195999999999998</c:v>
                </c:pt>
                <c:pt idx="436">
                  <c:v>95.55</c:v>
                </c:pt>
                <c:pt idx="437">
                  <c:v>95.683000000000007</c:v>
                </c:pt>
                <c:pt idx="438">
                  <c:v>95.712000000000003</c:v>
                </c:pt>
                <c:pt idx="439">
                  <c:v>95.147999999999996</c:v>
                </c:pt>
                <c:pt idx="440">
                  <c:v>95.134</c:v>
                </c:pt>
                <c:pt idx="441">
                  <c:v>95.447999999999993</c:v>
                </c:pt>
                <c:pt idx="442">
                  <c:v>95.536000000000001</c:v>
                </c:pt>
                <c:pt idx="443">
                  <c:v>95.667000000000002</c:v>
                </c:pt>
                <c:pt idx="444">
                  <c:v>95.307000000000002</c:v>
                </c:pt>
                <c:pt idx="445">
                  <c:v>94.805000000000007</c:v>
                </c:pt>
                <c:pt idx="446">
                  <c:v>95.066000000000003</c:v>
                </c:pt>
                <c:pt idx="447">
                  <c:v>94.894999999999996</c:v>
                </c:pt>
                <c:pt idx="448">
                  <c:v>95.153000000000006</c:v>
                </c:pt>
                <c:pt idx="449">
                  <c:v>94.921000000000006</c:v>
                </c:pt>
                <c:pt idx="450">
                  <c:v>94.772000000000006</c:v>
                </c:pt>
                <c:pt idx="451">
                  <c:v>94.462999999999994</c:v>
                </c:pt>
                <c:pt idx="452">
                  <c:v>94.52</c:v>
                </c:pt>
                <c:pt idx="453">
                  <c:v>94.564999999999998</c:v>
                </c:pt>
                <c:pt idx="454">
                  <c:v>94.405000000000001</c:v>
                </c:pt>
                <c:pt idx="455">
                  <c:v>94.667000000000002</c:v>
                </c:pt>
                <c:pt idx="456">
                  <c:v>94.667000000000002</c:v>
                </c:pt>
                <c:pt idx="457">
                  <c:v>94.667000000000002</c:v>
                </c:pt>
                <c:pt idx="458">
                  <c:v>94.667000000000002</c:v>
                </c:pt>
                <c:pt idx="459">
                  <c:v>94.667000000000002</c:v>
                </c:pt>
                <c:pt idx="460">
                  <c:v>94.667000000000002</c:v>
                </c:pt>
                <c:pt idx="461">
                  <c:v>95.387</c:v>
                </c:pt>
                <c:pt idx="462">
                  <c:v>95.631</c:v>
                </c:pt>
                <c:pt idx="463">
                  <c:v>95.781000000000006</c:v>
                </c:pt>
                <c:pt idx="464">
                  <c:v>95.722999999999999</c:v>
                </c:pt>
                <c:pt idx="465">
                  <c:v>95.846999999999994</c:v>
                </c:pt>
                <c:pt idx="466">
                  <c:v>95.507999999999996</c:v>
                </c:pt>
                <c:pt idx="467">
                  <c:v>95.33</c:v>
                </c:pt>
                <c:pt idx="468">
                  <c:v>95.608999999999995</c:v>
                </c:pt>
                <c:pt idx="469">
                  <c:v>95.281000000000006</c:v>
                </c:pt>
                <c:pt idx="470">
                  <c:v>95.516000000000005</c:v>
                </c:pt>
                <c:pt idx="471">
                  <c:v>95.575999999999993</c:v>
                </c:pt>
                <c:pt idx="472">
                  <c:v>95.79</c:v>
                </c:pt>
                <c:pt idx="473">
                  <c:v>96.033000000000001</c:v>
                </c:pt>
                <c:pt idx="474">
                  <c:v>96.334000000000003</c:v>
                </c:pt>
                <c:pt idx="475">
                  <c:v>96.597999999999999</c:v>
                </c:pt>
                <c:pt idx="476">
                  <c:v>95.850999999999999</c:v>
                </c:pt>
                <c:pt idx="477">
                  <c:v>95.935000000000002</c:v>
                </c:pt>
                <c:pt idx="478">
                  <c:v>96.007999999999996</c:v>
                </c:pt>
                <c:pt idx="479">
                  <c:v>95.653000000000006</c:v>
                </c:pt>
                <c:pt idx="480">
                  <c:v>95.326999999999998</c:v>
                </c:pt>
                <c:pt idx="481">
                  <c:v>95.792000000000002</c:v>
                </c:pt>
                <c:pt idx="482">
                  <c:v>96.51</c:v>
                </c:pt>
                <c:pt idx="483">
                  <c:v>96.563000000000002</c:v>
                </c:pt>
                <c:pt idx="484">
                  <c:v>96.911000000000001</c:v>
                </c:pt>
                <c:pt idx="485">
                  <c:v>97.049000000000007</c:v>
                </c:pt>
                <c:pt idx="486">
                  <c:v>97.477999999999994</c:v>
                </c:pt>
                <c:pt idx="487">
                  <c:v>96.96</c:v>
                </c:pt>
                <c:pt idx="488">
                  <c:v>96.195999999999998</c:v>
                </c:pt>
                <c:pt idx="489">
                  <c:v>96.103999999999999</c:v>
                </c:pt>
                <c:pt idx="490">
                  <c:v>95.64700000000000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324288"/>
        <c:axId val="248876032"/>
      </c:lineChart>
      <c:dateAx>
        <c:axId val="248872960"/>
        <c:scaling>
          <c:orientation val="minMax"/>
          <c:min val="42370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874496"/>
        <c:crosses val="autoZero"/>
        <c:auto val="1"/>
        <c:lblOffset val="100"/>
        <c:baseTimeUnit val="days"/>
        <c:majorUnit val="2"/>
        <c:majorTimeUnit val="months"/>
      </c:dateAx>
      <c:valAx>
        <c:axId val="248874496"/>
        <c:scaling>
          <c:orientation val="minMax"/>
          <c:max val="130"/>
          <c:min val="7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872960"/>
        <c:crosses val="autoZero"/>
        <c:crossBetween val="midCat"/>
      </c:valAx>
      <c:valAx>
        <c:axId val="248876032"/>
        <c:scaling>
          <c:orientation val="minMax"/>
          <c:max val="130"/>
          <c:min val="7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324288"/>
        <c:crosses val="max"/>
        <c:crossBetween val="between"/>
      </c:valAx>
      <c:dateAx>
        <c:axId val="2493242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8876032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49.'!$B$8</c:f>
              <c:strCache>
                <c:ptCount val="1"/>
                <c:pt idx="0">
                  <c:v>Skuldnivå (vänster axel)</c:v>
                </c:pt>
              </c:strCache>
            </c:strRef>
          </c:tx>
          <c:spPr>
            <a:solidFill>
              <a:srgbClr val="A50044"/>
            </a:solidFill>
            <a:ln w="38100">
              <a:solidFill>
                <a:srgbClr val="A50044"/>
              </a:solidFill>
            </a:ln>
          </c:spPr>
          <c:invertIfNegative val="0"/>
          <c:cat>
            <c:numRef>
              <c:f>'49.'!$A$9:$A$77</c:f>
              <c:numCache>
                <c:formatCode>m/d/yyyy</c:formatCode>
                <c:ptCount val="69"/>
                <c:pt idx="0">
                  <c:v>40939</c:v>
                </c:pt>
                <c:pt idx="1">
                  <c:v>40968</c:v>
                </c:pt>
                <c:pt idx="2">
                  <c:v>40998</c:v>
                </c:pt>
                <c:pt idx="3">
                  <c:v>41029</c:v>
                </c:pt>
                <c:pt idx="4">
                  <c:v>41060</c:v>
                </c:pt>
                <c:pt idx="5">
                  <c:v>41089</c:v>
                </c:pt>
                <c:pt idx="6">
                  <c:v>41121</c:v>
                </c:pt>
                <c:pt idx="7">
                  <c:v>41152</c:v>
                </c:pt>
                <c:pt idx="8">
                  <c:v>41180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2</c:v>
                </c:pt>
                <c:pt idx="15">
                  <c:v>41394</c:v>
                </c:pt>
                <c:pt idx="16">
                  <c:v>41425</c:v>
                </c:pt>
                <c:pt idx="17">
                  <c:v>41453</c:v>
                </c:pt>
                <c:pt idx="18">
                  <c:v>41486</c:v>
                </c:pt>
                <c:pt idx="19">
                  <c:v>41516</c:v>
                </c:pt>
                <c:pt idx="20">
                  <c:v>41547</c:v>
                </c:pt>
                <c:pt idx="21">
                  <c:v>41578</c:v>
                </c:pt>
                <c:pt idx="22">
                  <c:v>41607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89</c:v>
                </c:pt>
                <c:pt idx="29">
                  <c:v>41820</c:v>
                </c:pt>
                <c:pt idx="30">
                  <c:v>41851</c:v>
                </c:pt>
                <c:pt idx="31">
                  <c:v>41880</c:v>
                </c:pt>
                <c:pt idx="32">
                  <c:v>41912</c:v>
                </c:pt>
                <c:pt idx="33">
                  <c:v>41943</c:v>
                </c:pt>
                <c:pt idx="34">
                  <c:v>41971</c:v>
                </c:pt>
                <c:pt idx="35">
                  <c:v>42004</c:v>
                </c:pt>
                <c:pt idx="36">
                  <c:v>42034</c:v>
                </c:pt>
                <c:pt idx="37">
                  <c:v>42062</c:v>
                </c:pt>
                <c:pt idx="38">
                  <c:v>42094</c:v>
                </c:pt>
                <c:pt idx="39">
                  <c:v>42124</c:v>
                </c:pt>
                <c:pt idx="40">
                  <c:v>42153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7</c:v>
                </c:pt>
                <c:pt idx="46">
                  <c:v>42338</c:v>
                </c:pt>
                <c:pt idx="47">
                  <c:v>42369</c:v>
                </c:pt>
                <c:pt idx="48">
                  <c:v>42398</c:v>
                </c:pt>
                <c:pt idx="49">
                  <c:v>42429</c:v>
                </c:pt>
                <c:pt idx="50">
                  <c:v>42460</c:v>
                </c:pt>
                <c:pt idx="51">
                  <c:v>42489</c:v>
                </c:pt>
                <c:pt idx="52">
                  <c:v>42521</c:v>
                </c:pt>
                <c:pt idx="53">
                  <c:v>42551</c:v>
                </c:pt>
                <c:pt idx="54">
                  <c:v>42580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4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3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7</c:v>
                </c:pt>
              </c:numCache>
            </c:numRef>
          </c:cat>
          <c:val>
            <c:numRef>
              <c:f>'49.'!$B$9:$B$77</c:f>
              <c:numCache>
                <c:formatCode>0.0</c:formatCode>
                <c:ptCount val="69"/>
                <c:pt idx="0">
                  <c:v>329.18</c:v>
                </c:pt>
                <c:pt idx="1">
                  <c:v>329.87</c:v>
                </c:pt>
                <c:pt idx="2">
                  <c:v>330.79</c:v>
                </c:pt>
                <c:pt idx="3">
                  <c:v>331.39</c:v>
                </c:pt>
                <c:pt idx="4">
                  <c:v>331.97</c:v>
                </c:pt>
                <c:pt idx="5">
                  <c:v>334.27</c:v>
                </c:pt>
                <c:pt idx="6">
                  <c:v>334.87</c:v>
                </c:pt>
                <c:pt idx="7">
                  <c:v>335.47</c:v>
                </c:pt>
                <c:pt idx="8">
                  <c:v>337.3</c:v>
                </c:pt>
                <c:pt idx="9">
                  <c:v>337.24</c:v>
                </c:pt>
                <c:pt idx="10">
                  <c:v>337.37</c:v>
                </c:pt>
                <c:pt idx="11">
                  <c:v>338.2</c:v>
                </c:pt>
                <c:pt idx="12">
                  <c:v>338.83</c:v>
                </c:pt>
                <c:pt idx="13">
                  <c:v>339.21</c:v>
                </c:pt>
                <c:pt idx="14">
                  <c:v>340.15</c:v>
                </c:pt>
                <c:pt idx="15">
                  <c:v>340.25</c:v>
                </c:pt>
                <c:pt idx="16">
                  <c:v>340.76</c:v>
                </c:pt>
                <c:pt idx="17">
                  <c:v>342.85</c:v>
                </c:pt>
                <c:pt idx="18">
                  <c:v>343.27</c:v>
                </c:pt>
                <c:pt idx="19">
                  <c:v>343.61</c:v>
                </c:pt>
                <c:pt idx="20">
                  <c:v>345.24</c:v>
                </c:pt>
                <c:pt idx="21">
                  <c:v>346.68</c:v>
                </c:pt>
                <c:pt idx="22">
                  <c:v>347.43</c:v>
                </c:pt>
                <c:pt idx="23">
                  <c:v>348.76</c:v>
                </c:pt>
                <c:pt idx="24">
                  <c:v>349.72</c:v>
                </c:pt>
                <c:pt idx="25">
                  <c:v>350.35</c:v>
                </c:pt>
                <c:pt idx="26">
                  <c:v>351.48</c:v>
                </c:pt>
                <c:pt idx="27">
                  <c:v>352.6</c:v>
                </c:pt>
                <c:pt idx="28">
                  <c:v>354.15</c:v>
                </c:pt>
                <c:pt idx="29">
                  <c:v>356.2</c:v>
                </c:pt>
                <c:pt idx="30">
                  <c:v>355.88</c:v>
                </c:pt>
                <c:pt idx="31">
                  <c:v>357.85</c:v>
                </c:pt>
                <c:pt idx="32">
                  <c:v>359.35</c:v>
                </c:pt>
                <c:pt idx="33">
                  <c:v>360.39</c:v>
                </c:pt>
                <c:pt idx="34">
                  <c:v>366.42</c:v>
                </c:pt>
                <c:pt idx="35">
                  <c:v>368.17</c:v>
                </c:pt>
                <c:pt idx="36">
                  <c:v>368.76</c:v>
                </c:pt>
                <c:pt idx="37">
                  <c:v>370.28</c:v>
                </c:pt>
                <c:pt idx="38">
                  <c:v>372.07</c:v>
                </c:pt>
                <c:pt idx="39">
                  <c:v>374.03</c:v>
                </c:pt>
                <c:pt idx="40">
                  <c:v>374.1</c:v>
                </c:pt>
                <c:pt idx="41">
                  <c:v>377</c:v>
                </c:pt>
                <c:pt idx="42">
                  <c:v>377.42</c:v>
                </c:pt>
                <c:pt idx="43">
                  <c:v>378.89</c:v>
                </c:pt>
                <c:pt idx="44">
                  <c:v>380.9</c:v>
                </c:pt>
                <c:pt idx="45">
                  <c:v>382.36</c:v>
                </c:pt>
                <c:pt idx="46">
                  <c:v>384.7</c:v>
                </c:pt>
                <c:pt idx="47">
                  <c:v>388.24</c:v>
                </c:pt>
                <c:pt idx="48">
                  <c:v>389.13</c:v>
                </c:pt>
                <c:pt idx="49">
                  <c:v>390.82</c:v>
                </c:pt>
                <c:pt idx="50">
                  <c:v>393.51</c:v>
                </c:pt>
                <c:pt idx="51">
                  <c:v>396.44</c:v>
                </c:pt>
                <c:pt idx="52">
                  <c:v>398.37</c:v>
                </c:pt>
                <c:pt idx="53">
                  <c:v>401.79</c:v>
                </c:pt>
                <c:pt idx="54">
                  <c:v>403.68</c:v>
                </c:pt>
                <c:pt idx="55">
                  <c:v>405.38</c:v>
                </c:pt>
                <c:pt idx="56">
                  <c:v>407.4</c:v>
                </c:pt>
                <c:pt idx="57">
                  <c:v>409.67</c:v>
                </c:pt>
                <c:pt idx="58">
                  <c:v>412.33</c:v>
                </c:pt>
                <c:pt idx="59">
                  <c:v>416.18</c:v>
                </c:pt>
                <c:pt idx="60">
                  <c:v>418.55</c:v>
                </c:pt>
                <c:pt idx="61">
                  <c:v>422.26</c:v>
                </c:pt>
                <c:pt idx="62">
                  <c:v>428.36</c:v>
                </c:pt>
                <c:pt idx="63">
                  <c:v>433.3</c:v>
                </c:pt>
                <c:pt idx="64">
                  <c:v>436.6</c:v>
                </c:pt>
                <c:pt idx="65">
                  <c:v>440.22</c:v>
                </c:pt>
                <c:pt idx="66">
                  <c:v>442.39</c:v>
                </c:pt>
                <c:pt idx="67">
                  <c:v>444.09</c:v>
                </c:pt>
                <c:pt idx="68">
                  <c:v>447.9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2085376"/>
        <c:axId val="360710912"/>
      </c:barChart>
      <c:lineChart>
        <c:grouping val="standard"/>
        <c:varyColors val="0"/>
        <c:ser>
          <c:idx val="1"/>
          <c:order val="1"/>
          <c:tx>
            <c:strRef>
              <c:f>'49.'!$C$8</c:f>
              <c:strCache>
                <c:ptCount val="1"/>
                <c:pt idx="0">
                  <c:v>Tillväxt (hög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49.'!$A$9:$A$77</c:f>
              <c:numCache>
                <c:formatCode>m/d/yyyy</c:formatCode>
                <c:ptCount val="69"/>
                <c:pt idx="0">
                  <c:v>40939</c:v>
                </c:pt>
                <c:pt idx="1">
                  <c:v>40968</c:v>
                </c:pt>
                <c:pt idx="2">
                  <c:v>40998</c:v>
                </c:pt>
                <c:pt idx="3">
                  <c:v>41029</c:v>
                </c:pt>
                <c:pt idx="4">
                  <c:v>41060</c:v>
                </c:pt>
                <c:pt idx="5">
                  <c:v>41089</c:v>
                </c:pt>
                <c:pt idx="6">
                  <c:v>41121</c:v>
                </c:pt>
                <c:pt idx="7">
                  <c:v>41152</c:v>
                </c:pt>
                <c:pt idx="8">
                  <c:v>41180</c:v>
                </c:pt>
                <c:pt idx="9">
                  <c:v>41213</c:v>
                </c:pt>
                <c:pt idx="10">
                  <c:v>41243</c:v>
                </c:pt>
                <c:pt idx="11">
                  <c:v>41274</c:v>
                </c:pt>
                <c:pt idx="12">
                  <c:v>41305</c:v>
                </c:pt>
                <c:pt idx="13">
                  <c:v>41333</c:v>
                </c:pt>
                <c:pt idx="14">
                  <c:v>41362</c:v>
                </c:pt>
                <c:pt idx="15">
                  <c:v>41394</c:v>
                </c:pt>
                <c:pt idx="16">
                  <c:v>41425</c:v>
                </c:pt>
                <c:pt idx="17">
                  <c:v>41453</c:v>
                </c:pt>
                <c:pt idx="18">
                  <c:v>41486</c:v>
                </c:pt>
                <c:pt idx="19">
                  <c:v>41516</c:v>
                </c:pt>
                <c:pt idx="20">
                  <c:v>41547</c:v>
                </c:pt>
                <c:pt idx="21">
                  <c:v>41578</c:v>
                </c:pt>
                <c:pt idx="22">
                  <c:v>41607</c:v>
                </c:pt>
                <c:pt idx="23">
                  <c:v>41639</c:v>
                </c:pt>
                <c:pt idx="24">
                  <c:v>41670</c:v>
                </c:pt>
                <c:pt idx="25">
                  <c:v>41698</c:v>
                </c:pt>
                <c:pt idx="26">
                  <c:v>41729</c:v>
                </c:pt>
                <c:pt idx="27">
                  <c:v>41759</c:v>
                </c:pt>
                <c:pt idx="28">
                  <c:v>41789</c:v>
                </c:pt>
                <c:pt idx="29">
                  <c:v>41820</c:v>
                </c:pt>
                <c:pt idx="30">
                  <c:v>41851</c:v>
                </c:pt>
                <c:pt idx="31">
                  <c:v>41880</c:v>
                </c:pt>
                <c:pt idx="32">
                  <c:v>41912</c:v>
                </c:pt>
                <c:pt idx="33">
                  <c:v>41943</c:v>
                </c:pt>
                <c:pt idx="34">
                  <c:v>41971</c:v>
                </c:pt>
                <c:pt idx="35">
                  <c:v>42004</c:v>
                </c:pt>
                <c:pt idx="36">
                  <c:v>42034</c:v>
                </c:pt>
                <c:pt idx="37">
                  <c:v>42062</c:v>
                </c:pt>
                <c:pt idx="38">
                  <c:v>42094</c:v>
                </c:pt>
                <c:pt idx="39">
                  <c:v>42124</c:v>
                </c:pt>
                <c:pt idx="40">
                  <c:v>42153</c:v>
                </c:pt>
                <c:pt idx="41">
                  <c:v>42185</c:v>
                </c:pt>
                <c:pt idx="42">
                  <c:v>42216</c:v>
                </c:pt>
                <c:pt idx="43">
                  <c:v>42247</c:v>
                </c:pt>
                <c:pt idx="44">
                  <c:v>42277</c:v>
                </c:pt>
                <c:pt idx="45">
                  <c:v>42307</c:v>
                </c:pt>
                <c:pt idx="46">
                  <c:v>42338</c:v>
                </c:pt>
                <c:pt idx="47">
                  <c:v>42369</c:v>
                </c:pt>
                <c:pt idx="48">
                  <c:v>42398</c:v>
                </c:pt>
                <c:pt idx="49">
                  <c:v>42429</c:v>
                </c:pt>
                <c:pt idx="50">
                  <c:v>42460</c:v>
                </c:pt>
                <c:pt idx="51">
                  <c:v>42489</c:v>
                </c:pt>
                <c:pt idx="52">
                  <c:v>42521</c:v>
                </c:pt>
                <c:pt idx="53">
                  <c:v>42551</c:v>
                </c:pt>
                <c:pt idx="54">
                  <c:v>42580</c:v>
                </c:pt>
                <c:pt idx="55">
                  <c:v>42613</c:v>
                </c:pt>
                <c:pt idx="56">
                  <c:v>42643</c:v>
                </c:pt>
                <c:pt idx="57">
                  <c:v>42674</c:v>
                </c:pt>
                <c:pt idx="58">
                  <c:v>42704</c:v>
                </c:pt>
                <c:pt idx="59">
                  <c:v>42734</c:v>
                </c:pt>
                <c:pt idx="60">
                  <c:v>42766</c:v>
                </c:pt>
                <c:pt idx="61">
                  <c:v>42794</c:v>
                </c:pt>
                <c:pt idx="62">
                  <c:v>42825</c:v>
                </c:pt>
                <c:pt idx="63">
                  <c:v>42853</c:v>
                </c:pt>
                <c:pt idx="64">
                  <c:v>42886</c:v>
                </c:pt>
                <c:pt idx="65">
                  <c:v>42916</c:v>
                </c:pt>
                <c:pt idx="66">
                  <c:v>42947</c:v>
                </c:pt>
                <c:pt idx="67">
                  <c:v>42978</c:v>
                </c:pt>
                <c:pt idx="68">
                  <c:v>43007</c:v>
                </c:pt>
              </c:numCache>
            </c:numRef>
          </c:cat>
          <c:val>
            <c:numRef>
              <c:f>'49.'!$C$9:$C$77</c:f>
              <c:numCache>
                <c:formatCode>0.0</c:formatCode>
                <c:ptCount val="69"/>
                <c:pt idx="0">
                  <c:v>4.03</c:v>
                </c:pt>
                <c:pt idx="1">
                  <c:v>3.5</c:v>
                </c:pt>
                <c:pt idx="2">
                  <c:v>3.35</c:v>
                </c:pt>
                <c:pt idx="3">
                  <c:v>3.4</c:v>
                </c:pt>
                <c:pt idx="4">
                  <c:v>3.17</c:v>
                </c:pt>
                <c:pt idx="5">
                  <c:v>3.27</c:v>
                </c:pt>
                <c:pt idx="6">
                  <c:v>3.16</c:v>
                </c:pt>
                <c:pt idx="7">
                  <c:v>3.13</c:v>
                </c:pt>
                <c:pt idx="8">
                  <c:v>3.3</c:v>
                </c:pt>
                <c:pt idx="9">
                  <c:v>3.11</c:v>
                </c:pt>
                <c:pt idx="10">
                  <c:v>2.74</c:v>
                </c:pt>
                <c:pt idx="11">
                  <c:v>2.81</c:v>
                </c:pt>
                <c:pt idx="12">
                  <c:v>2.93</c:v>
                </c:pt>
                <c:pt idx="13">
                  <c:v>2.83</c:v>
                </c:pt>
                <c:pt idx="14">
                  <c:v>2.83</c:v>
                </c:pt>
                <c:pt idx="15">
                  <c:v>2.67</c:v>
                </c:pt>
                <c:pt idx="16">
                  <c:v>2.65</c:v>
                </c:pt>
                <c:pt idx="17">
                  <c:v>2.57</c:v>
                </c:pt>
                <c:pt idx="18">
                  <c:v>2.5099999999999998</c:v>
                </c:pt>
                <c:pt idx="19">
                  <c:v>2.4300000000000002</c:v>
                </c:pt>
                <c:pt idx="20">
                  <c:v>2.35</c:v>
                </c:pt>
                <c:pt idx="21">
                  <c:v>2.8</c:v>
                </c:pt>
                <c:pt idx="22">
                  <c:v>2.98</c:v>
                </c:pt>
                <c:pt idx="23">
                  <c:v>3.12</c:v>
                </c:pt>
                <c:pt idx="24">
                  <c:v>3.21</c:v>
                </c:pt>
                <c:pt idx="25">
                  <c:v>3.28</c:v>
                </c:pt>
                <c:pt idx="26">
                  <c:v>3.33</c:v>
                </c:pt>
                <c:pt idx="27">
                  <c:v>3.63</c:v>
                </c:pt>
                <c:pt idx="28">
                  <c:v>3.93</c:v>
                </c:pt>
                <c:pt idx="29">
                  <c:v>3.89</c:v>
                </c:pt>
                <c:pt idx="30">
                  <c:v>3.67</c:v>
                </c:pt>
                <c:pt idx="31">
                  <c:v>4.1399999999999997</c:v>
                </c:pt>
                <c:pt idx="32">
                  <c:v>4.09</c:v>
                </c:pt>
                <c:pt idx="33">
                  <c:v>3.95</c:v>
                </c:pt>
                <c:pt idx="34">
                  <c:v>5.47</c:v>
                </c:pt>
                <c:pt idx="35">
                  <c:v>5.56</c:v>
                </c:pt>
                <c:pt idx="36">
                  <c:v>5.44</c:v>
                </c:pt>
                <c:pt idx="37">
                  <c:v>5.69</c:v>
                </c:pt>
                <c:pt idx="38">
                  <c:v>5.86</c:v>
                </c:pt>
                <c:pt idx="39">
                  <c:v>6.08</c:v>
                </c:pt>
                <c:pt idx="40">
                  <c:v>5.63</c:v>
                </c:pt>
                <c:pt idx="41">
                  <c:v>5.84</c:v>
                </c:pt>
                <c:pt idx="42">
                  <c:v>6.05</c:v>
                </c:pt>
                <c:pt idx="43">
                  <c:v>5.88</c:v>
                </c:pt>
                <c:pt idx="44">
                  <c:v>6</c:v>
                </c:pt>
                <c:pt idx="45">
                  <c:v>6.1</c:v>
                </c:pt>
                <c:pt idx="46">
                  <c:v>4.99</c:v>
                </c:pt>
                <c:pt idx="47">
                  <c:v>5.45</c:v>
                </c:pt>
                <c:pt idx="48">
                  <c:v>5.52</c:v>
                </c:pt>
                <c:pt idx="49">
                  <c:v>5.55</c:v>
                </c:pt>
                <c:pt idx="50">
                  <c:v>5.76</c:v>
                </c:pt>
                <c:pt idx="51">
                  <c:v>5.99</c:v>
                </c:pt>
                <c:pt idx="52">
                  <c:v>6.49</c:v>
                </c:pt>
                <c:pt idx="53">
                  <c:v>6.58</c:v>
                </c:pt>
                <c:pt idx="54">
                  <c:v>6.96</c:v>
                </c:pt>
                <c:pt idx="55">
                  <c:v>6.99</c:v>
                </c:pt>
                <c:pt idx="56">
                  <c:v>6.96</c:v>
                </c:pt>
                <c:pt idx="57">
                  <c:v>7.14</c:v>
                </c:pt>
                <c:pt idx="58">
                  <c:v>7.18</c:v>
                </c:pt>
                <c:pt idx="59">
                  <c:v>7.2</c:v>
                </c:pt>
                <c:pt idx="60">
                  <c:v>7.56</c:v>
                </c:pt>
                <c:pt idx="61">
                  <c:v>8.0399999999999991</c:v>
                </c:pt>
                <c:pt idx="62">
                  <c:v>8.86</c:v>
                </c:pt>
                <c:pt idx="63">
                  <c:v>9.3000000000000007</c:v>
                </c:pt>
                <c:pt idx="64">
                  <c:v>9.6</c:v>
                </c:pt>
                <c:pt idx="65">
                  <c:v>9.56</c:v>
                </c:pt>
                <c:pt idx="66">
                  <c:v>9.59</c:v>
                </c:pt>
                <c:pt idx="67">
                  <c:v>9.5500000000000007</c:v>
                </c:pt>
                <c:pt idx="68">
                  <c:v>9.94999999999999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718336"/>
        <c:axId val="360712448"/>
      </c:lineChart>
      <c:dateAx>
        <c:axId val="3620853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710912"/>
        <c:crosses val="autoZero"/>
        <c:auto val="1"/>
        <c:lblOffset val="100"/>
        <c:baseTimeUnit val="months"/>
        <c:majorUnit val="12"/>
        <c:majorTimeUnit val="months"/>
      </c:dateAx>
      <c:valAx>
        <c:axId val="360710912"/>
        <c:scaling>
          <c:orientation val="minMax"/>
          <c:max val="550"/>
          <c:min val="30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085376"/>
        <c:crosses val="autoZero"/>
        <c:crossBetween val="between"/>
      </c:valAx>
      <c:valAx>
        <c:axId val="360712448"/>
        <c:scaling>
          <c:orientation val="minMax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718336"/>
        <c:crosses val="max"/>
        <c:crossBetween val="between"/>
      </c:valAx>
      <c:dateAx>
        <c:axId val="360718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71244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0.'!$B$8</c:f>
              <c:strCache>
                <c:ptCount val="1"/>
                <c:pt idx="0">
                  <c:v>Maj 2017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0.'!$A$9:$A$60</c:f>
              <c:numCache>
                <c:formatCode>m/d/yyyy</c:formatCode>
                <c:ptCount val="52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</c:numCache>
            </c:numRef>
          </c:cat>
          <c:val>
            <c:numRef>
              <c:f>'50.'!$B$9:$B$60</c:f>
              <c:numCache>
                <c:formatCode>General</c:formatCode>
                <c:ptCount val="52"/>
                <c:pt idx="0">
                  <c:v>13.02</c:v>
                </c:pt>
                <c:pt idx="1">
                  <c:v>12.94</c:v>
                </c:pt>
                <c:pt idx="2">
                  <c:v>12.49</c:v>
                </c:pt>
                <c:pt idx="3">
                  <c:v>12.07</c:v>
                </c:pt>
                <c:pt idx="4">
                  <c:v>11.94</c:v>
                </c:pt>
                <c:pt idx="5">
                  <c:v>11.88</c:v>
                </c:pt>
                <c:pt idx="6">
                  <c:v>11.7</c:v>
                </c:pt>
                <c:pt idx="7">
                  <c:v>11.41</c:v>
                </c:pt>
                <c:pt idx="8">
                  <c:v>11.13</c:v>
                </c:pt>
                <c:pt idx="9">
                  <c:v>11.06</c:v>
                </c:pt>
                <c:pt idx="10">
                  <c:v>10.4</c:v>
                </c:pt>
                <c:pt idx="11">
                  <c:v>9.19</c:v>
                </c:pt>
                <c:pt idx="12">
                  <c:v>8.44</c:v>
                </c:pt>
                <c:pt idx="13">
                  <c:v>7.91</c:v>
                </c:pt>
                <c:pt idx="14">
                  <c:v>8.0500000000000007</c:v>
                </c:pt>
                <c:pt idx="15">
                  <c:v>8.98</c:v>
                </c:pt>
                <c:pt idx="16">
                  <c:v>9.2899999999999991</c:v>
                </c:pt>
                <c:pt idx="17">
                  <c:v>9.0399999999999991</c:v>
                </c:pt>
                <c:pt idx="18">
                  <c:v>8.83</c:v>
                </c:pt>
                <c:pt idx="19">
                  <c:v>8.31</c:v>
                </c:pt>
                <c:pt idx="20">
                  <c:v>7.55</c:v>
                </c:pt>
                <c:pt idx="21">
                  <c:v>6.97</c:v>
                </c:pt>
                <c:pt idx="22">
                  <c:v>6.18</c:v>
                </c:pt>
                <c:pt idx="23">
                  <c:v>5.33</c:v>
                </c:pt>
                <c:pt idx="24">
                  <c:v>4.88</c:v>
                </c:pt>
                <c:pt idx="25">
                  <c:v>4.63</c:v>
                </c:pt>
                <c:pt idx="26">
                  <c:v>4.43</c:v>
                </c:pt>
                <c:pt idx="27">
                  <c:v>4.28</c:v>
                </c:pt>
                <c:pt idx="28">
                  <c:v>4.3499999999999996</c:v>
                </c:pt>
                <c:pt idx="29">
                  <c:v>4.4000000000000004</c:v>
                </c:pt>
                <c:pt idx="30">
                  <c:v>4.5199999999999996</c:v>
                </c:pt>
                <c:pt idx="31">
                  <c:v>4.78</c:v>
                </c:pt>
                <c:pt idx="32">
                  <c:v>4.8</c:v>
                </c:pt>
                <c:pt idx="33">
                  <c:v>4.93</c:v>
                </c:pt>
                <c:pt idx="34">
                  <c:v>5.26</c:v>
                </c:pt>
                <c:pt idx="35">
                  <c:v>5.65</c:v>
                </c:pt>
                <c:pt idx="36">
                  <c:v>6.08</c:v>
                </c:pt>
                <c:pt idx="37">
                  <c:v>6.47</c:v>
                </c:pt>
                <c:pt idx="38">
                  <c:v>6.86</c:v>
                </c:pt>
                <c:pt idx="39">
                  <c:v>7.08</c:v>
                </c:pt>
                <c:pt idx="40">
                  <c:v>7.17</c:v>
                </c:pt>
                <c:pt idx="41">
                  <c:v>7.4</c:v>
                </c:pt>
                <c:pt idx="42">
                  <c:v>7.24</c:v>
                </c:pt>
                <c:pt idx="43">
                  <c:v>6.84</c:v>
                </c:pt>
                <c:pt idx="44">
                  <c:v>6.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811904"/>
        <c:axId val="360813696"/>
      </c:lineChart>
      <c:lineChart>
        <c:grouping val="standard"/>
        <c:varyColors val="0"/>
        <c:ser>
          <c:idx val="1"/>
          <c:order val="1"/>
          <c:tx>
            <c:strRef>
              <c:f>'50.'!$D$8</c:f>
              <c:strCache>
                <c:ptCount val="1"/>
                <c:pt idx="0">
                  <c:v>November 2017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50.'!$A$9:$A$60</c:f>
              <c:numCache>
                <c:formatCode>m/d/yyyy</c:formatCode>
                <c:ptCount val="52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</c:numCache>
            </c:numRef>
          </c:cat>
          <c:val>
            <c:numRef>
              <c:f>'50.'!$D$9:$D$60</c:f>
              <c:numCache>
                <c:formatCode>General</c:formatCode>
                <c:ptCount val="52"/>
                <c:pt idx="0">
                  <c:v>13.01</c:v>
                </c:pt>
                <c:pt idx="1">
                  <c:v>12.98</c:v>
                </c:pt>
                <c:pt idx="2">
                  <c:v>12.54</c:v>
                </c:pt>
                <c:pt idx="3">
                  <c:v>12.02</c:v>
                </c:pt>
                <c:pt idx="4">
                  <c:v>11.91</c:v>
                </c:pt>
                <c:pt idx="5">
                  <c:v>11.83</c:v>
                </c:pt>
                <c:pt idx="6">
                  <c:v>11.67</c:v>
                </c:pt>
                <c:pt idx="7">
                  <c:v>11.45</c:v>
                </c:pt>
                <c:pt idx="8">
                  <c:v>11.18</c:v>
                </c:pt>
                <c:pt idx="9">
                  <c:v>11.09</c:v>
                </c:pt>
                <c:pt idx="10">
                  <c:v>10.42</c:v>
                </c:pt>
                <c:pt idx="11">
                  <c:v>9.17</c:v>
                </c:pt>
                <c:pt idx="12">
                  <c:v>8.42</c:v>
                </c:pt>
                <c:pt idx="13">
                  <c:v>7.92</c:v>
                </c:pt>
                <c:pt idx="14">
                  <c:v>8.06</c:v>
                </c:pt>
                <c:pt idx="15">
                  <c:v>8.9600000000000009</c:v>
                </c:pt>
                <c:pt idx="16">
                  <c:v>9.2799999999999994</c:v>
                </c:pt>
                <c:pt idx="17">
                  <c:v>9.06</c:v>
                </c:pt>
                <c:pt idx="18">
                  <c:v>8.85</c:v>
                </c:pt>
                <c:pt idx="19">
                  <c:v>8.2799999999999994</c:v>
                </c:pt>
                <c:pt idx="20">
                  <c:v>7.54</c:v>
                </c:pt>
                <c:pt idx="21">
                  <c:v>6.93</c:v>
                </c:pt>
                <c:pt idx="22">
                  <c:v>6.14</c:v>
                </c:pt>
                <c:pt idx="23">
                  <c:v>5.37</c:v>
                </c:pt>
                <c:pt idx="24">
                  <c:v>5.03</c:v>
                </c:pt>
                <c:pt idx="25">
                  <c:v>4.75</c:v>
                </c:pt>
                <c:pt idx="26">
                  <c:v>4.53</c:v>
                </c:pt>
                <c:pt idx="27">
                  <c:v>4.34</c:v>
                </c:pt>
                <c:pt idx="28">
                  <c:v>4.42</c:v>
                </c:pt>
                <c:pt idx="29">
                  <c:v>4.51</c:v>
                </c:pt>
                <c:pt idx="30">
                  <c:v>4.62</c:v>
                </c:pt>
                <c:pt idx="31">
                  <c:v>4.8899999999999997</c:v>
                </c:pt>
                <c:pt idx="32">
                  <c:v>4.8899999999999997</c:v>
                </c:pt>
                <c:pt idx="33">
                  <c:v>5.05</c:v>
                </c:pt>
                <c:pt idx="34">
                  <c:v>5.36</c:v>
                </c:pt>
                <c:pt idx="35">
                  <c:v>5.8</c:v>
                </c:pt>
                <c:pt idx="36">
                  <c:v>6.27</c:v>
                </c:pt>
                <c:pt idx="37">
                  <c:v>6.7</c:v>
                </c:pt>
                <c:pt idx="38">
                  <c:v>7.11</c:v>
                </c:pt>
                <c:pt idx="39">
                  <c:v>7.31</c:v>
                </c:pt>
                <c:pt idx="40">
                  <c:v>7.38</c:v>
                </c:pt>
                <c:pt idx="41">
                  <c:v>7.57</c:v>
                </c:pt>
                <c:pt idx="42">
                  <c:v>7.4</c:v>
                </c:pt>
                <c:pt idx="43">
                  <c:v>7.1</c:v>
                </c:pt>
                <c:pt idx="44">
                  <c:v>7.12</c:v>
                </c:pt>
                <c:pt idx="45">
                  <c:v>6.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50.'!$C$8</c:f>
              <c:strCache>
                <c:ptCount val="1"/>
                <c:pt idx="0">
                  <c:v>pred1</c:v>
                </c:pt>
              </c:strCache>
            </c:strRef>
          </c:tx>
          <c:spPr>
            <a:ln w="38100">
              <a:solidFill>
                <a:srgbClr val="FFC000"/>
              </a:solidFill>
              <a:prstDash val="dash"/>
            </a:ln>
          </c:spPr>
          <c:marker>
            <c:symbol val="none"/>
          </c:marker>
          <c:val>
            <c:numRef>
              <c:f>'50.'!$C$9:$C$60</c:f>
              <c:numCache>
                <c:formatCode>General</c:formatCode>
                <c:ptCount val="52"/>
                <c:pt idx="44">
                  <c:v>6.93</c:v>
                </c:pt>
                <c:pt idx="45">
                  <c:v>6.6</c:v>
                </c:pt>
                <c:pt idx="46">
                  <c:v>6.54</c:v>
                </c:pt>
                <c:pt idx="47">
                  <c:v>6.59</c:v>
                </c:pt>
                <c:pt idx="48">
                  <c:v>6.43</c:v>
                </c:pt>
                <c:pt idx="49">
                  <c:v>6.38</c:v>
                </c:pt>
                <c:pt idx="50">
                  <c:v>6.3</c:v>
                </c:pt>
                <c:pt idx="51">
                  <c:v>6.1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50.'!$E$8</c:f>
              <c:strCache>
                <c:ptCount val="1"/>
                <c:pt idx="0">
                  <c:v>pred2</c:v>
                </c:pt>
              </c:strCache>
            </c:strRef>
          </c:tx>
          <c:spPr>
            <a:ln w="38100">
              <a:solidFill>
                <a:srgbClr val="A50044"/>
              </a:solidFill>
              <a:prstDash val="dash"/>
            </a:ln>
          </c:spPr>
          <c:marker>
            <c:symbol val="none"/>
          </c:marker>
          <c:val>
            <c:numRef>
              <c:f>'50.'!$E$9:$E$60</c:f>
              <c:numCache>
                <c:formatCode>General</c:formatCode>
                <c:ptCount val="52"/>
                <c:pt idx="45">
                  <c:v>6.8</c:v>
                </c:pt>
                <c:pt idx="46">
                  <c:v>6.48</c:v>
                </c:pt>
                <c:pt idx="47">
                  <c:v>6.51</c:v>
                </c:pt>
                <c:pt idx="48">
                  <c:v>6.27</c:v>
                </c:pt>
                <c:pt idx="49">
                  <c:v>6.14</c:v>
                </c:pt>
                <c:pt idx="50">
                  <c:v>6</c:v>
                </c:pt>
                <c:pt idx="51">
                  <c:v>5.8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825216"/>
        <c:axId val="360815232"/>
      </c:lineChart>
      <c:dateAx>
        <c:axId val="36081190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13696"/>
        <c:crosses val="autoZero"/>
        <c:auto val="1"/>
        <c:lblOffset val="100"/>
        <c:baseTimeUnit val="months"/>
        <c:majorUnit val="12"/>
        <c:majorTimeUnit val="months"/>
      </c:dateAx>
      <c:valAx>
        <c:axId val="360813696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11904"/>
        <c:crosses val="autoZero"/>
        <c:crossBetween val="midCat"/>
      </c:valAx>
      <c:valAx>
        <c:axId val="360815232"/>
        <c:scaling>
          <c:orientation val="minMax"/>
          <c:max val="14"/>
          <c:min val="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825216"/>
        <c:crosses val="max"/>
        <c:crossBetween val="between"/>
      </c:valAx>
      <c:dateAx>
        <c:axId val="36082521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081523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6.5185826207465894E-2"/>
          <c:y val="0.93771579667587035"/>
          <c:w val="0.86523057459725938"/>
          <c:h val="5.4093451404947208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1.'!$B$8</c:f>
              <c:strCache>
                <c:ptCount val="1"/>
                <c:pt idx="0">
                  <c:v>Skuldkvot (vänster axel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1.'!$A$9:$A$154</c:f>
              <c:numCache>
                <c:formatCode>m/d/yyyy</c:formatCode>
                <c:ptCount val="146"/>
                <c:pt idx="0">
                  <c:v>29660</c:v>
                </c:pt>
                <c:pt idx="1">
                  <c:v>29752</c:v>
                </c:pt>
                <c:pt idx="2">
                  <c:v>29844</c:v>
                </c:pt>
                <c:pt idx="3">
                  <c:v>29935</c:v>
                </c:pt>
                <c:pt idx="4">
                  <c:v>30025</c:v>
                </c:pt>
                <c:pt idx="5">
                  <c:v>30117</c:v>
                </c:pt>
                <c:pt idx="6">
                  <c:v>30209</c:v>
                </c:pt>
                <c:pt idx="7">
                  <c:v>30300</c:v>
                </c:pt>
                <c:pt idx="8">
                  <c:v>30390</c:v>
                </c:pt>
                <c:pt idx="9">
                  <c:v>30482</c:v>
                </c:pt>
                <c:pt idx="10">
                  <c:v>30574</c:v>
                </c:pt>
                <c:pt idx="11">
                  <c:v>30665</c:v>
                </c:pt>
                <c:pt idx="12">
                  <c:v>30756</c:v>
                </c:pt>
                <c:pt idx="13">
                  <c:v>30848</c:v>
                </c:pt>
                <c:pt idx="14">
                  <c:v>30940</c:v>
                </c:pt>
                <c:pt idx="15">
                  <c:v>31031</c:v>
                </c:pt>
                <c:pt idx="16">
                  <c:v>31121</c:v>
                </c:pt>
                <c:pt idx="17">
                  <c:v>31213</c:v>
                </c:pt>
                <c:pt idx="18">
                  <c:v>31305</c:v>
                </c:pt>
                <c:pt idx="19">
                  <c:v>31396</c:v>
                </c:pt>
                <c:pt idx="20">
                  <c:v>31486</c:v>
                </c:pt>
                <c:pt idx="21">
                  <c:v>31578</c:v>
                </c:pt>
                <c:pt idx="22">
                  <c:v>31670</c:v>
                </c:pt>
                <c:pt idx="23">
                  <c:v>31761</c:v>
                </c:pt>
                <c:pt idx="24">
                  <c:v>31851</c:v>
                </c:pt>
                <c:pt idx="25">
                  <c:v>31943</c:v>
                </c:pt>
                <c:pt idx="26">
                  <c:v>32035</c:v>
                </c:pt>
                <c:pt idx="27">
                  <c:v>32126</c:v>
                </c:pt>
                <c:pt idx="28">
                  <c:v>32217</c:v>
                </c:pt>
                <c:pt idx="29">
                  <c:v>32309</c:v>
                </c:pt>
                <c:pt idx="30">
                  <c:v>32401</c:v>
                </c:pt>
                <c:pt idx="31">
                  <c:v>32492</c:v>
                </c:pt>
                <c:pt idx="32">
                  <c:v>32582</c:v>
                </c:pt>
                <c:pt idx="33">
                  <c:v>32674</c:v>
                </c:pt>
                <c:pt idx="34">
                  <c:v>32766</c:v>
                </c:pt>
                <c:pt idx="35">
                  <c:v>32857</c:v>
                </c:pt>
                <c:pt idx="36">
                  <c:v>32947</c:v>
                </c:pt>
                <c:pt idx="37">
                  <c:v>33039</c:v>
                </c:pt>
                <c:pt idx="38">
                  <c:v>33131</c:v>
                </c:pt>
                <c:pt idx="39">
                  <c:v>33222</c:v>
                </c:pt>
                <c:pt idx="40">
                  <c:v>33312</c:v>
                </c:pt>
                <c:pt idx="41">
                  <c:v>33404</c:v>
                </c:pt>
                <c:pt idx="42">
                  <c:v>33496</c:v>
                </c:pt>
                <c:pt idx="43">
                  <c:v>33587</c:v>
                </c:pt>
                <c:pt idx="44">
                  <c:v>33678</c:v>
                </c:pt>
                <c:pt idx="45">
                  <c:v>33770</c:v>
                </c:pt>
                <c:pt idx="46">
                  <c:v>33862</c:v>
                </c:pt>
                <c:pt idx="47">
                  <c:v>33953</c:v>
                </c:pt>
                <c:pt idx="48">
                  <c:v>34043</c:v>
                </c:pt>
                <c:pt idx="49">
                  <c:v>34135</c:v>
                </c:pt>
                <c:pt idx="50">
                  <c:v>34227</c:v>
                </c:pt>
                <c:pt idx="51">
                  <c:v>34318</c:v>
                </c:pt>
                <c:pt idx="52">
                  <c:v>34408</c:v>
                </c:pt>
                <c:pt idx="53">
                  <c:v>34500</c:v>
                </c:pt>
                <c:pt idx="54">
                  <c:v>34592</c:v>
                </c:pt>
                <c:pt idx="55">
                  <c:v>34683</c:v>
                </c:pt>
                <c:pt idx="56">
                  <c:v>34773</c:v>
                </c:pt>
                <c:pt idx="57">
                  <c:v>34865</c:v>
                </c:pt>
                <c:pt idx="58">
                  <c:v>34957</c:v>
                </c:pt>
                <c:pt idx="59">
                  <c:v>35048</c:v>
                </c:pt>
                <c:pt idx="60">
                  <c:v>35139</c:v>
                </c:pt>
                <c:pt idx="61">
                  <c:v>35231</c:v>
                </c:pt>
                <c:pt idx="62">
                  <c:v>35323</c:v>
                </c:pt>
                <c:pt idx="63">
                  <c:v>35414</c:v>
                </c:pt>
                <c:pt idx="64">
                  <c:v>35504</c:v>
                </c:pt>
                <c:pt idx="65">
                  <c:v>35596</c:v>
                </c:pt>
                <c:pt idx="66">
                  <c:v>35688</c:v>
                </c:pt>
                <c:pt idx="67">
                  <c:v>35779</c:v>
                </c:pt>
                <c:pt idx="68">
                  <c:v>35869</c:v>
                </c:pt>
                <c:pt idx="69">
                  <c:v>35961</c:v>
                </c:pt>
                <c:pt idx="70">
                  <c:v>36053</c:v>
                </c:pt>
                <c:pt idx="71">
                  <c:v>36144</c:v>
                </c:pt>
                <c:pt idx="72">
                  <c:v>36234</c:v>
                </c:pt>
                <c:pt idx="73">
                  <c:v>36326</c:v>
                </c:pt>
                <c:pt idx="74">
                  <c:v>36418</c:v>
                </c:pt>
                <c:pt idx="75">
                  <c:v>36509</c:v>
                </c:pt>
                <c:pt idx="76">
                  <c:v>36600</c:v>
                </c:pt>
                <c:pt idx="77">
                  <c:v>36692</c:v>
                </c:pt>
                <c:pt idx="78">
                  <c:v>36784</c:v>
                </c:pt>
                <c:pt idx="79">
                  <c:v>36875</c:v>
                </c:pt>
                <c:pt idx="80">
                  <c:v>36965</c:v>
                </c:pt>
                <c:pt idx="81">
                  <c:v>37057</c:v>
                </c:pt>
                <c:pt idx="82">
                  <c:v>37149</c:v>
                </c:pt>
                <c:pt idx="83">
                  <c:v>37240</c:v>
                </c:pt>
                <c:pt idx="84">
                  <c:v>37330</c:v>
                </c:pt>
                <c:pt idx="85">
                  <c:v>37422</c:v>
                </c:pt>
                <c:pt idx="86">
                  <c:v>37514</c:v>
                </c:pt>
                <c:pt idx="87">
                  <c:v>37605</c:v>
                </c:pt>
                <c:pt idx="88">
                  <c:v>37695</c:v>
                </c:pt>
                <c:pt idx="89">
                  <c:v>37787</c:v>
                </c:pt>
                <c:pt idx="90">
                  <c:v>37879</c:v>
                </c:pt>
                <c:pt idx="91">
                  <c:v>37970</c:v>
                </c:pt>
                <c:pt idx="92">
                  <c:v>38061</c:v>
                </c:pt>
                <c:pt idx="93">
                  <c:v>38153</c:v>
                </c:pt>
                <c:pt idx="94">
                  <c:v>38245</c:v>
                </c:pt>
                <c:pt idx="95">
                  <c:v>38336</c:v>
                </c:pt>
                <c:pt idx="96">
                  <c:v>38426</c:v>
                </c:pt>
                <c:pt idx="97">
                  <c:v>38518</c:v>
                </c:pt>
                <c:pt idx="98">
                  <c:v>38610</c:v>
                </c:pt>
                <c:pt idx="99">
                  <c:v>38701</c:v>
                </c:pt>
                <c:pt idx="100">
                  <c:v>38791</c:v>
                </c:pt>
                <c:pt idx="101">
                  <c:v>38883</c:v>
                </c:pt>
                <c:pt idx="102">
                  <c:v>38975</c:v>
                </c:pt>
                <c:pt idx="103">
                  <c:v>39066</c:v>
                </c:pt>
                <c:pt idx="104">
                  <c:v>39156</c:v>
                </c:pt>
                <c:pt idx="105">
                  <c:v>39248</c:v>
                </c:pt>
                <c:pt idx="106">
                  <c:v>39340</c:v>
                </c:pt>
                <c:pt idx="107">
                  <c:v>39431</c:v>
                </c:pt>
                <c:pt idx="108">
                  <c:v>39522</c:v>
                </c:pt>
                <c:pt idx="109">
                  <c:v>39614</c:v>
                </c:pt>
                <c:pt idx="110">
                  <c:v>39706</c:v>
                </c:pt>
                <c:pt idx="111">
                  <c:v>39797</c:v>
                </c:pt>
                <c:pt idx="112">
                  <c:v>39887</c:v>
                </c:pt>
                <c:pt idx="113">
                  <c:v>39979</c:v>
                </c:pt>
                <c:pt idx="114">
                  <c:v>40071</c:v>
                </c:pt>
                <c:pt idx="115">
                  <c:v>40162</c:v>
                </c:pt>
                <c:pt idx="116">
                  <c:v>40252</c:v>
                </c:pt>
                <c:pt idx="117">
                  <c:v>40344</c:v>
                </c:pt>
                <c:pt idx="118">
                  <c:v>40436</c:v>
                </c:pt>
                <c:pt idx="119">
                  <c:v>40527</c:v>
                </c:pt>
                <c:pt idx="120">
                  <c:v>40617</c:v>
                </c:pt>
                <c:pt idx="121">
                  <c:v>40709</c:v>
                </c:pt>
                <c:pt idx="122">
                  <c:v>40801</c:v>
                </c:pt>
                <c:pt idx="123">
                  <c:v>40892</c:v>
                </c:pt>
                <c:pt idx="124">
                  <c:v>40983</c:v>
                </c:pt>
                <c:pt idx="125">
                  <c:v>41075</c:v>
                </c:pt>
                <c:pt idx="126">
                  <c:v>41167</c:v>
                </c:pt>
                <c:pt idx="127">
                  <c:v>41258</c:v>
                </c:pt>
                <c:pt idx="128">
                  <c:v>41348</c:v>
                </c:pt>
                <c:pt idx="129">
                  <c:v>41440</c:v>
                </c:pt>
                <c:pt idx="130">
                  <c:v>41532</c:v>
                </c:pt>
                <c:pt idx="131">
                  <c:v>41623</c:v>
                </c:pt>
                <c:pt idx="132">
                  <c:v>41713</c:v>
                </c:pt>
                <c:pt idx="133">
                  <c:v>41805</c:v>
                </c:pt>
                <c:pt idx="134">
                  <c:v>41897</c:v>
                </c:pt>
                <c:pt idx="135">
                  <c:v>41988</c:v>
                </c:pt>
                <c:pt idx="136">
                  <c:v>42078</c:v>
                </c:pt>
                <c:pt idx="137">
                  <c:v>42170</c:v>
                </c:pt>
                <c:pt idx="138">
                  <c:v>42262</c:v>
                </c:pt>
                <c:pt idx="139">
                  <c:v>42353</c:v>
                </c:pt>
                <c:pt idx="140">
                  <c:v>42444</c:v>
                </c:pt>
                <c:pt idx="141">
                  <c:v>42536</c:v>
                </c:pt>
                <c:pt idx="142">
                  <c:v>42628</c:v>
                </c:pt>
                <c:pt idx="143">
                  <c:v>42719</c:v>
                </c:pt>
                <c:pt idx="144">
                  <c:v>42809</c:v>
                </c:pt>
                <c:pt idx="145">
                  <c:v>42902</c:v>
                </c:pt>
              </c:numCache>
            </c:numRef>
          </c:cat>
          <c:val>
            <c:numRef>
              <c:f>'51.'!$B$9:$B$154</c:f>
              <c:numCache>
                <c:formatCode>General</c:formatCode>
                <c:ptCount val="146"/>
                <c:pt idx="0">
                  <c:v>94.5</c:v>
                </c:pt>
                <c:pt idx="1">
                  <c:v>95.6</c:v>
                </c:pt>
                <c:pt idx="2">
                  <c:v>97.2</c:v>
                </c:pt>
                <c:pt idx="3">
                  <c:v>97.6</c:v>
                </c:pt>
                <c:pt idx="4">
                  <c:v>98.6</c:v>
                </c:pt>
                <c:pt idx="5">
                  <c:v>99.2</c:v>
                </c:pt>
                <c:pt idx="6">
                  <c:v>100.3</c:v>
                </c:pt>
                <c:pt idx="7">
                  <c:v>101.6</c:v>
                </c:pt>
                <c:pt idx="8">
                  <c:v>102</c:v>
                </c:pt>
                <c:pt idx="9">
                  <c:v>100.4</c:v>
                </c:pt>
                <c:pt idx="10">
                  <c:v>100.7</c:v>
                </c:pt>
                <c:pt idx="11">
                  <c:v>100.7</c:v>
                </c:pt>
                <c:pt idx="12">
                  <c:v>101.2</c:v>
                </c:pt>
                <c:pt idx="13">
                  <c:v>102.1</c:v>
                </c:pt>
                <c:pt idx="14">
                  <c:v>102.4</c:v>
                </c:pt>
                <c:pt idx="15">
                  <c:v>103.2</c:v>
                </c:pt>
                <c:pt idx="16">
                  <c:v>102.9</c:v>
                </c:pt>
                <c:pt idx="17">
                  <c:v>102.1</c:v>
                </c:pt>
                <c:pt idx="18">
                  <c:v>101.7</c:v>
                </c:pt>
                <c:pt idx="19">
                  <c:v>101.6</c:v>
                </c:pt>
                <c:pt idx="20">
                  <c:v>104.7</c:v>
                </c:pt>
                <c:pt idx="21">
                  <c:v>107.3</c:v>
                </c:pt>
                <c:pt idx="22">
                  <c:v>109.3</c:v>
                </c:pt>
                <c:pt idx="23">
                  <c:v>111.7</c:v>
                </c:pt>
                <c:pt idx="24">
                  <c:v>112.9</c:v>
                </c:pt>
                <c:pt idx="25">
                  <c:v>113.3</c:v>
                </c:pt>
                <c:pt idx="26">
                  <c:v>115.2</c:v>
                </c:pt>
                <c:pt idx="27">
                  <c:v>117.1</c:v>
                </c:pt>
                <c:pt idx="28">
                  <c:v>121.6</c:v>
                </c:pt>
                <c:pt idx="29">
                  <c:v>125.5</c:v>
                </c:pt>
                <c:pt idx="30">
                  <c:v>129.1</c:v>
                </c:pt>
                <c:pt idx="31">
                  <c:v>132.5</c:v>
                </c:pt>
                <c:pt idx="32">
                  <c:v>131.9</c:v>
                </c:pt>
                <c:pt idx="33">
                  <c:v>131.69999999999999</c:v>
                </c:pt>
                <c:pt idx="34">
                  <c:v>131</c:v>
                </c:pt>
                <c:pt idx="35">
                  <c:v>131.4</c:v>
                </c:pt>
                <c:pt idx="36">
                  <c:v>130.19999999999999</c:v>
                </c:pt>
                <c:pt idx="37">
                  <c:v>126.9</c:v>
                </c:pt>
                <c:pt idx="38">
                  <c:v>125.6</c:v>
                </c:pt>
                <c:pt idx="39">
                  <c:v>122.8</c:v>
                </c:pt>
                <c:pt idx="40">
                  <c:v>117.7</c:v>
                </c:pt>
                <c:pt idx="41">
                  <c:v>113.4</c:v>
                </c:pt>
                <c:pt idx="42">
                  <c:v>109.5</c:v>
                </c:pt>
                <c:pt idx="43">
                  <c:v>105.5</c:v>
                </c:pt>
                <c:pt idx="44">
                  <c:v>103.5</c:v>
                </c:pt>
                <c:pt idx="45">
                  <c:v>102.3</c:v>
                </c:pt>
                <c:pt idx="46">
                  <c:v>100.6</c:v>
                </c:pt>
                <c:pt idx="47">
                  <c:v>98.6</c:v>
                </c:pt>
                <c:pt idx="48">
                  <c:v>98.2</c:v>
                </c:pt>
                <c:pt idx="49">
                  <c:v>98.1</c:v>
                </c:pt>
                <c:pt idx="50">
                  <c:v>96.8</c:v>
                </c:pt>
                <c:pt idx="51">
                  <c:v>97.3</c:v>
                </c:pt>
                <c:pt idx="52">
                  <c:v>96.9</c:v>
                </c:pt>
                <c:pt idx="53">
                  <c:v>96.8</c:v>
                </c:pt>
                <c:pt idx="54">
                  <c:v>96.6</c:v>
                </c:pt>
                <c:pt idx="55">
                  <c:v>95.1</c:v>
                </c:pt>
                <c:pt idx="56">
                  <c:v>94.6</c:v>
                </c:pt>
                <c:pt idx="57">
                  <c:v>92.8</c:v>
                </c:pt>
                <c:pt idx="58">
                  <c:v>92.5</c:v>
                </c:pt>
                <c:pt idx="59">
                  <c:v>92.4</c:v>
                </c:pt>
                <c:pt idx="60">
                  <c:v>93.7</c:v>
                </c:pt>
                <c:pt idx="61">
                  <c:v>93.6</c:v>
                </c:pt>
                <c:pt idx="62">
                  <c:v>93.9</c:v>
                </c:pt>
                <c:pt idx="63">
                  <c:v>95.3</c:v>
                </c:pt>
                <c:pt idx="64">
                  <c:v>96.6</c:v>
                </c:pt>
                <c:pt idx="65">
                  <c:v>98.2</c:v>
                </c:pt>
                <c:pt idx="66">
                  <c:v>98.8</c:v>
                </c:pt>
                <c:pt idx="67">
                  <c:v>99.9</c:v>
                </c:pt>
                <c:pt idx="68">
                  <c:v>100.3</c:v>
                </c:pt>
                <c:pt idx="69">
                  <c:v>101.4</c:v>
                </c:pt>
                <c:pt idx="70">
                  <c:v>102.6</c:v>
                </c:pt>
                <c:pt idx="71">
                  <c:v>103.4</c:v>
                </c:pt>
                <c:pt idx="72">
                  <c:v>103.6</c:v>
                </c:pt>
                <c:pt idx="73">
                  <c:v>104.1</c:v>
                </c:pt>
                <c:pt idx="74">
                  <c:v>104.8</c:v>
                </c:pt>
                <c:pt idx="75">
                  <c:v>106.3</c:v>
                </c:pt>
                <c:pt idx="76">
                  <c:v>106.7</c:v>
                </c:pt>
                <c:pt idx="77">
                  <c:v>107.9</c:v>
                </c:pt>
                <c:pt idx="78">
                  <c:v>108.5</c:v>
                </c:pt>
                <c:pt idx="79">
                  <c:v>109.7</c:v>
                </c:pt>
                <c:pt idx="80">
                  <c:v>109.7</c:v>
                </c:pt>
                <c:pt idx="81">
                  <c:v>109.9</c:v>
                </c:pt>
                <c:pt idx="82">
                  <c:v>110</c:v>
                </c:pt>
                <c:pt idx="83">
                  <c:v>110.5</c:v>
                </c:pt>
                <c:pt idx="84">
                  <c:v>110.7</c:v>
                </c:pt>
                <c:pt idx="85">
                  <c:v>111.7</c:v>
                </c:pt>
                <c:pt idx="86">
                  <c:v>112.6</c:v>
                </c:pt>
                <c:pt idx="87">
                  <c:v>114.1</c:v>
                </c:pt>
                <c:pt idx="88">
                  <c:v>115.2</c:v>
                </c:pt>
                <c:pt idx="89">
                  <c:v>117.3</c:v>
                </c:pt>
                <c:pt idx="90">
                  <c:v>118.8</c:v>
                </c:pt>
                <c:pt idx="91">
                  <c:v>121.2</c:v>
                </c:pt>
                <c:pt idx="92">
                  <c:v>123.2</c:v>
                </c:pt>
                <c:pt idx="93">
                  <c:v>126.3</c:v>
                </c:pt>
                <c:pt idx="94">
                  <c:v>128.30000000000001</c:v>
                </c:pt>
                <c:pt idx="95">
                  <c:v>131.4</c:v>
                </c:pt>
                <c:pt idx="96">
                  <c:v>133.1</c:v>
                </c:pt>
                <c:pt idx="97">
                  <c:v>134.9</c:v>
                </c:pt>
                <c:pt idx="98">
                  <c:v>137.9</c:v>
                </c:pt>
                <c:pt idx="99">
                  <c:v>140.30000000000001</c:v>
                </c:pt>
                <c:pt idx="100">
                  <c:v>141.4</c:v>
                </c:pt>
                <c:pt idx="101">
                  <c:v>142.80000000000001</c:v>
                </c:pt>
                <c:pt idx="102">
                  <c:v>144.5</c:v>
                </c:pt>
                <c:pt idx="103">
                  <c:v>146.9</c:v>
                </c:pt>
                <c:pt idx="104">
                  <c:v>146.80000000000001</c:v>
                </c:pt>
                <c:pt idx="105">
                  <c:v>146.80000000000001</c:v>
                </c:pt>
                <c:pt idx="106">
                  <c:v>148</c:v>
                </c:pt>
                <c:pt idx="107">
                  <c:v>150.30000000000001</c:v>
                </c:pt>
                <c:pt idx="108">
                  <c:v>151.4</c:v>
                </c:pt>
                <c:pt idx="109">
                  <c:v>151.9</c:v>
                </c:pt>
                <c:pt idx="110">
                  <c:v>152.1</c:v>
                </c:pt>
                <c:pt idx="111">
                  <c:v>152.80000000000001</c:v>
                </c:pt>
                <c:pt idx="112">
                  <c:v>153.1</c:v>
                </c:pt>
                <c:pt idx="113">
                  <c:v>155.80000000000001</c:v>
                </c:pt>
                <c:pt idx="114">
                  <c:v>157.1</c:v>
                </c:pt>
                <c:pt idx="115">
                  <c:v>158.5</c:v>
                </c:pt>
                <c:pt idx="116">
                  <c:v>159.6</c:v>
                </c:pt>
                <c:pt idx="117">
                  <c:v>161.5</c:v>
                </c:pt>
                <c:pt idx="118">
                  <c:v>163.30000000000001</c:v>
                </c:pt>
                <c:pt idx="119">
                  <c:v>163.80000000000001</c:v>
                </c:pt>
                <c:pt idx="120">
                  <c:v>163.9</c:v>
                </c:pt>
                <c:pt idx="121">
                  <c:v>163.5</c:v>
                </c:pt>
                <c:pt idx="122">
                  <c:v>163.5</c:v>
                </c:pt>
                <c:pt idx="123">
                  <c:v>164.3</c:v>
                </c:pt>
                <c:pt idx="124">
                  <c:v>164.4</c:v>
                </c:pt>
                <c:pt idx="125">
                  <c:v>163.80000000000001</c:v>
                </c:pt>
                <c:pt idx="126">
                  <c:v>164.1</c:v>
                </c:pt>
                <c:pt idx="127">
                  <c:v>164</c:v>
                </c:pt>
                <c:pt idx="128">
                  <c:v>164.2</c:v>
                </c:pt>
                <c:pt idx="129">
                  <c:v>165.3</c:v>
                </c:pt>
                <c:pt idx="130">
                  <c:v>165.7</c:v>
                </c:pt>
                <c:pt idx="131">
                  <c:v>166.1</c:v>
                </c:pt>
                <c:pt idx="132">
                  <c:v>166.6</c:v>
                </c:pt>
                <c:pt idx="133">
                  <c:v>166.2</c:v>
                </c:pt>
                <c:pt idx="134">
                  <c:v>167.3</c:v>
                </c:pt>
                <c:pt idx="135">
                  <c:v>168.7</c:v>
                </c:pt>
                <c:pt idx="136">
                  <c:v>169.8</c:v>
                </c:pt>
                <c:pt idx="137">
                  <c:v>171</c:v>
                </c:pt>
                <c:pt idx="138">
                  <c:v>172.8</c:v>
                </c:pt>
                <c:pt idx="139">
                  <c:v>175</c:v>
                </c:pt>
                <c:pt idx="140">
                  <c:v>176</c:v>
                </c:pt>
                <c:pt idx="141">
                  <c:v>178.3</c:v>
                </c:pt>
                <c:pt idx="142">
                  <c:v>179.6</c:v>
                </c:pt>
                <c:pt idx="143">
                  <c:v>180.9</c:v>
                </c:pt>
                <c:pt idx="144">
                  <c:v>182</c:v>
                </c:pt>
                <c:pt idx="145">
                  <c:v>183.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1692160"/>
        <c:axId val="362550016"/>
      </c:lineChart>
      <c:lineChart>
        <c:grouping val="standard"/>
        <c:varyColors val="0"/>
        <c:ser>
          <c:idx val="1"/>
          <c:order val="1"/>
          <c:tx>
            <c:strRef>
              <c:f>'51.'!$C$8</c:f>
              <c:strCache>
                <c:ptCount val="1"/>
                <c:pt idx="0">
                  <c:v>Räntekvot (hög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1.'!$A$9:$A$154</c:f>
              <c:numCache>
                <c:formatCode>m/d/yyyy</c:formatCode>
                <c:ptCount val="146"/>
                <c:pt idx="0">
                  <c:v>29660</c:v>
                </c:pt>
                <c:pt idx="1">
                  <c:v>29752</c:v>
                </c:pt>
                <c:pt idx="2">
                  <c:v>29844</c:v>
                </c:pt>
                <c:pt idx="3">
                  <c:v>29935</c:v>
                </c:pt>
                <c:pt idx="4">
                  <c:v>30025</c:v>
                </c:pt>
                <c:pt idx="5">
                  <c:v>30117</c:v>
                </c:pt>
                <c:pt idx="6">
                  <c:v>30209</c:v>
                </c:pt>
                <c:pt idx="7">
                  <c:v>30300</c:v>
                </c:pt>
                <c:pt idx="8">
                  <c:v>30390</c:v>
                </c:pt>
                <c:pt idx="9">
                  <c:v>30482</c:v>
                </c:pt>
                <c:pt idx="10">
                  <c:v>30574</c:v>
                </c:pt>
                <c:pt idx="11">
                  <c:v>30665</c:v>
                </c:pt>
                <c:pt idx="12">
                  <c:v>30756</c:v>
                </c:pt>
                <c:pt idx="13">
                  <c:v>30848</c:v>
                </c:pt>
                <c:pt idx="14">
                  <c:v>30940</c:v>
                </c:pt>
                <c:pt idx="15">
                  <c:v>31031</c:v>
                </c:pt>
                <c:pt idx="16">
                  <c:v>31121</c:v>
                </c:pt>
                <c:pt idx="17">
                  <c:v>31213</c:v>
                </c:pt>
                <c:pt idx="18">
                  <c:v>31305</c:v>
                </c:pt>
                <c:pt idx="19">
                  <c:v>31396</c:v>
                </c:pt>
                <c:pt idx="20">
                  <c:v>31486</c:v>
                </c:pt>
                <c:pt idx="21">
                  <c:v>31578</c:v>
                </c:pt>
                <c:pt idx="22">
                  <c:v>31670</c:v>
                </c:pt>
                <c:pt idx="23">
                  <c:v>31761</c:v>
                </c:pt>
                <c:pt idx="24">
                  <c:v>31851</c:v>
                </c:pt>
                <c:pt idx="25">
                  <c:v>31943</c:v>
                </c:pt>
                <c:pt idx="26">
                  <c:v>32035</c:v>
                </c:pt>
                <c:pt idx="27">
                  <c:v>32126</c:v>
                </c:pt>
                <c:pt idx="28">
                  <c:v>32217</c:v>
                </c:pt>
                <c:pt idx="29">
                  <c:v>32309</c:v>
                </c:pt>
                <c:pt idx="30">
                  <c:v>32401</c:v>
                </c:pt>
                <c:pt idx="31">
                  <c:v>32492</c:v>
                </c:pt>
                <c:pt idx="32">
                  <c:v>32582</c:v>
                </c:pt>
                <c:pt idx="33">
                  <c:v>32674</c:v>
                </c:pt>
                <c:pt idx="34">
                  <c:v>32766</c:v>
                </c:pt>
                <c:pt idx="35">
                  <c:v>32857</c:v>
                </c:pt>
                <c:pt idx="36">
                  <c:v>32947</c:v>
                </c:pt>
                <c:pt idx="37">
                  <c:v>33039</c:v>
                </c:pt>
                <c:pt idx="38">
                  <c:v>33131</c:v>
                </c:pt>
                <c:pt idx="39">
                  <c:v>33222</c:v>
                </c:pt>
                <c:pt idx="40">
                  <c:v>33312</c:v>
                </c:pt>
                <c:pt idx="41">
                  <c:v>33404</c:v>
                </c:pt>
                <c:pt idx="42">
                  <c:v>33496</c:v>
                </c:pt>
                <c:pt idx="43">
                  <c:v>33587</c:v>
                </c:pt>
                <c:pt idx="44">
                  <c:v>33678</c:v>
                </c:pt>
                <c:pt idx="45">
                  <c:v>33770</c:v>
                </c:pt>
                <c:pt idx="46">
                  <c:v>33862</c:v>
                </c:pt>
                <c:pt idx="47">
                  <c:v>33953</c:v>
                </c:pt>
                <c:pt idx="48">
                  <c:v>34043</c:v>
                </c:pt>
                <c:pt idx="49">
                  <c:v>34135</c:v>
                </c:pt>
                <c:pt idx="50">
                  <c:v>34227</c:v>
                </c:pt>
                <c:pt idx="51">
                  <c:v>34318</c:v>
                </c:pt>
                <c:pt idx="52">
                  <c:v>34408</c:v>
                </c:pt>
                <c:pt idx="53">
                  <c:v>34500</c:v>
                </c:pt>
                <c:pt idx="54">
                  <c:v>34592</c:v>
                </c:pt>
                <c:pt idx="55">
                  <c:v>34683</c:v>
                </c:pt>
                <c:pt idx="56">
                  <c:v>34773</c:v>
                </c:pt>
                <c:pt idx="57">
                  <c:v>34865</c:v>
                </c:pt>
                <c:pt idx="58">
                  <c:v>34957</c:v>
                </c:pt>
                <c:pt idx="59">
                  <c:v>35048</c:v>
                </c:pt>
                <c:pt idx="60">
                  <c:v>35139</c:v>
                </c:pt>
                <c:pt idx="61">
                  <c:v>35231</c:v>
                </c:pt>
                <c:pt idx="62">
                  <c:v>35323</c:v>
                </c:pt>
                <c:pt idx="63">
                  <c:v>35414</c:v>
                </c:pt>
                <c:pt idx="64">
                  <c:v>35504</c:v>
                </c:pt>
                <c:pt idx="65">
                  <c:v>35596</c:v>
                </c:pt>
                <c:pt idx="66">
                  <c:v>35688</c:v>
                </c:pt>
                <c:pt idx="67">
                  <c:v>35779</c:v>
                </c:pt>
                <c:pt idx="68">
                  <c:v>35869</c:v>
                </c:pt>
                <c:pt idx="69">
                  <c:v>35961</c:v>
                </c:pt>
                <c:pt idx="70">
                  <c:v>36053</c:v>
                </c:pt>
                <c:pt idx="71">
                  <c:v>36144</c:v>
                </c:pt>
                <c:pt idx="72">
                  <c:v>36234</c:v>
                </c:pt>
                <c:pt idx="73">
                  <c:v>36326</c:v>
                </c:pt>
                <c:pt idx="74">
                  <c:v>36418</c:v>
                </c:pt>
                <c:pt idx="75">
                  <c:v>36509</c:v>
                </c:pt>
                <c:pt idx="76">
                  <c:v>36600</c:v>
                </c:pt>
                <c:pt idx="77">
                  <c:v>36692</c:v>
                </c:pt>
                <c:pt idx="78">
                  <c:v>36784</c:v>
                </c:pt>
                <c:pt idx="79">
                  <c:v>36875</c:v>
                </c:pt>
                <c:pt idx="80">
                  <c:v>36965</c:v>
                </c:pt>
                <c:pt idx="81">
                  <c:v>37057</c:v>
                </c:pt>
                <c:pt idx="82">
                  <c:v>37149</c:v>
                </c:pt>
                <c:pt idx="83">
                  <c:v>37240</c:v>
                </c:pt>
                <c:pt idx="84">
                  <c:v>37330</c:v>
                </c:pt>
                <c:pt idx="85">
                  <c:v>37422</c:v>
                </c:pt>
                <c:pt idx="86">
                  <c:v>37514</c:v>
                </c:pt>
                <c:pt idx="87">
                  <c:v>37605</c:v>
                </c:pt>
                <c:pt idx="88">
                  <c:v>37695</c:v>
                </c:pt>
                <c:pt idx="89">
                  <c:v>37787</c:v>
                </c:pt>
                <c:pt idx="90">
                  <c:v>37879</c:v>
                </c:pt>
                <c:pt idx="91">
                  <c:v>37970</c:v>
                </c:pt>
                <c:pt idx="92">
                  <c:v>38061</c:v>
                </c:pt>
                <c:pt idx="93">
                  <c:v>38153</c:v>
                </c:pt>
                <c:pt idx="94">
                  <c:v>38245</c:v>
                </c:pt>
                <c:pt idx="95">
                  <c:v>38336</c:v>
                </c:pt>
                <c:pt idx="96">
                  <c:v>38426</c:v>
                </c:pt>
                <c:pt idx="97">
                  <c:v>38518</c:v>
                </c:pt>
                <c:pt idx="98">
                  <c:v>38610</c:v>
                </c:pt>
                <c:pt idx="99">
                  <c:v>38701</c:v>
                </c:pt>
                <c:pt idx="100">
                  <c:v>38791</c:v>
                </c:pt>
                <c:pt idx="101">
                  <c:v>38883</c:v>
                </c:pt>
                <c:pt idx="102">
                  <c:v>38975</c:v>
                </c:pt>
                <c:pt idx="103">
                  <c:v>39066</c:v>
                </c:pt>
                <c:pt idx="104">
                  <c:v>39156</c:v>
                </c:pt>
                <c:pt idx="105">
                  <c:v>39248</c:v>
                </c:pt>
                <c:pt idx="106">
                  <c:v>39340</c:v>
                </c:pt>
                <c:pt idx="107">
                  <c:v>39431</c:v>
                </c:pt>
                <c:pt idx="108">
                  <c:v>39522</c:v>
                </c:pt>
                <c:pt idx="109">
                  <c:v>39614</c:v>
                </c:pt>
                <c:pt idx="110">
                  <c:v>39706</c:v>
                </c:pt>
                <c:pt idx="111">
                  <c:v>39797</c:v>
                </c:pt>
                <c:pt idx="112">
                  <c:v>39887</c:v>
                </c:pt>
                <c:pt idx="113">
                  <c:v>39979</c:v>
                </c:pt>
                <c:pt idx="114">
                  <c:v>40071</c:v>
                </c:pt>
                <c:pt idx="115">
                  <c:v>40162</c:v>
                </c:pt>
                <c:pt idx="116">
                  <c:v>40252</c:v>
                </c:pt>
                <c:pt idx="117">
                  <c:v>40344</c:v>
                </c:pt>
                <c:pt idx="118">
                  <c:v>40436</c:v>
                </c:pt>
                <c:pt idx="119">
                  <c:v>40527</c:v>
                </c:pt>
                <c:pt idx="120">
                  <c:v>40617</c:v>
                </c:pt>
                <c:pt idx="121">
                  <c:v>40709</c:v>
                </c:pt>
                <c:pt idx="122">
                  <c:v>40801</c:v>
                </c:pt>
                <c:pt idx="123">
                  <c:v>40892</c:v>
                </c:pt>
                <c:pt idx="124">
                  <c:v>40983</c:v>
                </c:pt>
                <c:pt idx="125">
                  <c:v>41075</c:v>
                </c:pt>
                <c:pt idx="126">
                  <c:v>41167</c:v>
                </c:pt>
                <c:pt idx="127">
                  <c:v>41258</c:v>
                </c:pt>
                <c:pt idx="128">
                  <c:v>41348</c:v>
                </c:pt>
                <c:pt idx="129">
                  <c:v>41440</c:v>
                </c:pt>
                <c:pt idx="130">
                  <c:v>41532</c:v>
                </c:pt>
                <c:pt idx="131">
                  <c:v>41623</c:v>
                </c:pt>
                <c:pt idx="132">
                  <c:v>41713</c:v>
                </c:pt>
                <c:pt idx="133">
                  <c:v>41805</c:v>
                </c:pt>
                <c:pt idx="134">
                  <c:v>41897</c:v>
                </c:pt>
                <c:pt idx="135">
                  <c:v>41988</c:v>
                </c:pt>
                <c:pt idx="136">
                  <c:v>42078</c:v>
                </c:pt>
                <c:pt idx="137">
                  <c:v>42170</c:v>
                </c:pt>
                <c:pt idx="138">
                  <c:v>42262</c:v>
                </c:pt>
                <c:pt idx="139">
                  <c:v>42353</c:v>
                </c:pt>
                <c:pt idx="140">
                  <c:v>42444</c:v>
                </c:pt>
                <c:pt idx="141">
                  <c:v>42536</c:v>
                </c:pt>
                <c:pt idx="142">
                  <c:v>42628</c:v>
                </c:pt>
                <c:pt idx="143">
                  <c:v>42719</c:v>
                </c:pt>
                <c:pt idx="144">
                  <c:v>42809</c:v>
                </c:pt>
                <c:pt idx="145">
                  <c:v>42902</c:v>
                </c:pt>
              </c:numCache>
            </c:numRef>
          </c:cat>
          <c:val>
            <c:numRef>
              <c:f>'51.'!$C$9:$C$154</c:f>
              <c:numCache>
                <c:formatCode>General</c:formatCode>
                <c:ptCount val="146"/>
                <c:pt idx="0">
                  <c:v>11.23</c:v>
                </c:pt>
                <c:pt idx="1">
                  <c:v>11.73</c:v>
                </c:pt>
                <c:pt idx="2">
                  <c:v>12.3</c:v>
                </c:pt>
                <c:pt idx="3">
                  <c:v>12.78</c:v>
                </c:pt>
                <c:pt idx="4">
                  <c:v>12.63</c:v>
                </c:pt>
                <c:pt idx="5">
                  <c:v>12.45</c:v>
                </c:pt>
                <c:pt idx="6">
                  <c:v>12.35</c:v>
                </c:pt>
                <c:pt idx="7">
                  <c:v>12.25</c:v>
                </c:pt>
                <c:pt idx="8">
                  <c:v>12.08</c:v>
                </c:pt>
                <c:pt idx="9">
                  <c:v>11.75</c:v>
                </c:pt>
                <c:pt idx="10">
                  <c:v>11.53</c:v>
                </c:pt>
                <c:pt idx="11">
                  <c:v>11.3</c:v>
                </c:pt>
                <c:pt idx="12">
                  <c:v>11.38</c:v>
                </c:pt>
                <c:pt idx="13">
                  <c:v>11.5</c:v>
                </c:pt>
                <c:pt idx="14">
                  <c:v>11.58</c:v>
                </c:pt>
                <c:pt idx="15">
                  <c:v>11.7</c:v>
                </c:pt>
                <c:pt idx="16">
                  <c:v>11.9</c:v>
                </c:pt>
                <c:pt idx="17">
                  <c:v>12.08</c:v>
                </c:pt>
                <c:pt idx="18">
                  <c:v>12.28</c:v>
                </c:pt>
                <c:pt idx="19">
                  <c:v>12.53</c:v>
                </c:pt>
                <c:pt idx="20">
                  <c:v>12.55</c:v>
                </c:pt>
                <c:pt idx="21">
                  <c:v>12.55</c:v>
                </c:pt>
                <c:pt idx="22">
                  <c:v>12.45</c:v>
                </c:pt>
                <c:pt idx="23">
                  <c:v>12.43</c:v>
                </c:pt>
                <c:pt idx="24">
                  <c:v>12.43</c:v>
                </c:pt>
                <c:pt idx="25">
                  <c:v>12.43</c:v>
                </c:pt>
                <c:pt idx="26">
                  <c:v>12.65</c:v>
                </c:pt>
                <c:pt idx="27">
                  <c:v>12.85</c:v>
                </c:pt>
                <c:pt idx="28">
                  <c:v>13.15</c:v>
                </c:pt>
                <c:pt idx="29">
                  <c:v>13.53</c:v>
                </c:pt>
                <c:pt idx="30">
                  <c:v>14.05</c:v>
                </c:pt>
                <c:pt idx="31">
                  <c:v>14.6</c:v>
                </c:pt>
                <c:pt idx="32">
                  <c:v>14.88</c:v>
                </c:pt>
                <c:pt idx="33">
                  <c:v>15.15</c:v>
                </c:pt>
                <c:pt idx="34">
                  <c:v>15.28</c:v>
                </c:pt>
                <c:pt idx="35">
                  <c:v>15.63</c:v>
                </c:pt>
                <c:pt idx="36">
                  <c:v>16.100000000000001</c:v>
                </c:pt>
                <c:pt idx="37">
                  <c:v>16.350000000000001</c:v>
                </c:pt>
                <c:pt idx="38">
                  <c:v>16.399999999999999</c:v>
                </c:pt>
                <c:pt idx="39">
                  <c:v>16.149999999999999</c:v>
                </c:pt>
                <c:pt idx="40">
                  <c:v>15.8</c:v>
                </c:pt>
                <c:pt idx="41">
                  <c:v>15.18</c:v>
                </c:pt>
                <c:pt idx="42">
                  <c:v>14.48</c:v>
                </c:pt>
                <c:pt idx="43">
                  <c:v>13.8</c:v>
                </c:pt>
                <c:pt idx="44">
                  <c:v>13.33</c:v>
                </c:pt>
                <c:pt idx="45">
                  <c:v>13.1</c:v>
                </c:pt>
                <c:pt idx="46">
                  <c:v>13.13</c:v>
                </c:pt>
                <c:pt idx="47">
                  <c:v>12.9</c:v>
                </c:pt>
                <c:pt idx="48">
                  <c:v>12.65</c:v>
                </c:pt>
                <c:pt idx="49">
                  <c:v>12.53</c:v>
                </c:pt>
                <c:pt idx="50">
                  <c:v>11.95</c:v>
                </c:pt>
                <c:pt idx="51">
                  <c:v>11.5</c:v>
                </c:pt>
                <c:pt idx="52">
                  <c:v>11.13</c:v>
                </c:pt>
                <c:pt idx="53">
                  <c:v>10.88</c:v>
                </c:pt>
                <c:pt idx="54">
                  <c:v>10.68</c:v>
                </c:pt>
                <c:pt idx="55">
                  <c:v>10.38</c:v>
                </c:pt>
                <c:pt idx="56">
                  <c:v>10.18</c:v>
                </c:pt>
                <c:pt idx="57">
                  <c:v>9.93</c:v>
                </c:pt>
                <c:pt idx="58">
                  <c:v>9.83</c:v>
                </c:pt>
                <c:pt idx="59">
                  <c:v>9.73</c:v>
                </c:pt>
                <c:pt idx="60">
                  <c:v>9.58</c:v>
                </c:pt>
                <c:pt idx="61">
                  <c:v>9.25</c:v>
                </c:pt>
                <c:pt idx="62">
                  <c:v>8.83</c:v>
                </c:pt>
                <c:pt idx="63">
                  <c:v>8.35</c:v>
                </c:pt>
                <c:pt idx="64">
                  <c:v>8</c:v>
                </c:pt>
                <c:pt idx="65">
                  <c:v>7.78</c:v>
                </c:pt>
                <c:pt idx="66">
                  <c:v>7.55</c:v>
                </c:pt>
                <c:pt idx="67">
                  <c:v>7.38</c:v>
                </c:pt>
                <c:pt idx="68">
                  <c:v>7.23</c:v>
                </c:pt>
                <c:pt idx="69">
                  <c:v>7.18</c:v>
                </c:pt>
                <c:pt idx="70">
                  <c:v>7.08</c:v>
                </c:pt>
                <c:pt idx="71">
                  <c:v>6.95</c:v>
                </c:pt>
                <c:pt idx="72">
                  <c:v>6.73</c:v>
                </c:pt>
                <c:pt idx="73">
                  <c:v>6.5</c:v>
                </c:pt>
                <c:pt idx="74">
                  <c:v>6.33</c:v>
                </c:pt>
                <c:pt idx="75">
                  <c:v>6.23</c:v>
                </c:pt>
                <c:pt idx="76">
                  <c:v>6.23</c:v>
                </c:pt>
                <c:pt idx="77">
                  <c:v>6.25</c:v>
                </c:pt>
                <c:pt idx="78">
                  <c:v>6.28</c:v>
                </c:pt>
                <c:pt idx="79">
                  <c:v>6.3</c:v>
                </c:pt>
                <c:pt idx="80">
                  <c:v>6.25</c:v>
                </c:pt>
                <c:pt idx="81">
                  <c:v>6.2</c:v>
                </c:pt>
                <c:pt idx="82">
                  <c:v>6.18</c:v>
                </c:pt>
                <c:pt idx="83">
                  <c:v>6.1</c:v>
                </c:pt>
                <c:pt idx="84">
                  <c:v>6.08</c:v>
                </c:pt>
                <c:pt idx="85">
                  <c:v>6.13</c:v>
                </c:pt>
                <c:pt idx="86">
                  <c:v>6.18</c:v>
                </c:pt>
                <c:pt idx="87">
                  <c:v>6.23</c:v>
                </c:pt>
                <c:pt idx="88">
                  <c:v>6.25</c:v>
                </c:pt>
                <c:pt idx="89">
                  <c:v>6.18</c:v>
                </c:pt>
                <c:pt idx="90">
                  <c:v>6.03</c:v>
                </c:pt>
                <c:pt idx="91">
                  <c:v>5.93</c:v>
                </c:pt>
                <c:pt idx="92">
                  <c:v>5.8</c:v>
                </c:pt>
                <c:pt idx="93">
                  <c:v>5.7</c:v>
                </c:pt>
                <c:pt idx="94">
                  <c:v>5.63</c:v>
                </c:pt>
                <c:pt idx="95">
                  <c:v>5.53</c:v>
                </c:pt>
                <c:pt idx="96">
                  <c:v>5.48</c:v>
                </c:pt>
                <c:pt idx="97">
                  <c:v>5.4</c:v>
                </c:pt>
                <c:pt idx="98">
                  <c:v>5.33</c:v>
                </c:pt>
                <c:pt idx="99">
                  <c:v>5.2</c:v>
                </c:pt>
                <c:pt idx="100">
                  <c:v>5.0999999999999996</c:v>
                </c:pt>
                <c:pt idx="101">
                  <c:v>5.08</c:v>
                </c:pt>
                <c:pt idx="102">
                  <c:v>5.18</c:v>
                </c:pt>
                <c:pt idx="103">
                  <c:v>5.4</c:v>
                </c:pt>
                <c:pt idx="104">
                  <c:v>5.68</c:v>
                </c:pt>
                <c:pt idx="105">
                  <c:v>5.9</c:v>
                </c:pt>
                <c:pt idx="106">
                  <c:v>6.2</c:v>
                </c:pt>
                <c:pt idx="107">
                  <c:v>6.53</c:v>
                </c:pt>
                <c:pt idx="108">
                  <c:v>6.8</c:v>
                </c:pt>
                <c:pt idx="109">
                  <c:v>7</c:v>
                </c:pt>
                <c:pt idx="110">
                  <c:v>7.33</c:v>
                </c:pt>
                <c:pt idx="111">
                  <c:v>7.58</c:v>
                </c:pt>
                <c:pt idx="112">
                  <c:v>7.3</c:v>
                </c:pt>
                <c:pt idx="113">
                  <c:v>6.83</c:v>
                </c:pt>
                <c:pt idx="114">
                  <c:v>6</c:v>
                </c:pt>
                <c:pt idx="115">
                  <c:v>5.08</c:v>
                </c:pt>
                <c:pt idx="116">
                  <c:v>4.5999999999999996</c:v>
                </c:pt>
                <c:pt idx="117">
                  <c:v>4.43</c:v>
                </c:pt>
                <c:pt idx="118">
                  <c:v>4.38</c:v>
                </c:pt>
                <c:pt idx="119">
                  <c:v>4.55</c:v>
                </c:pt>
                <c:pt idx="120">
                  <c:v>4.93</c:v>
                </c:pt>
                <c:pt idx="121">
                  <c:v>5.33</c:v>
                </c:pt>
                <c:pt idx="122">
                  <c:v>5.85</c:v>
                </c:pt>
                <c:pt idx="123">
                  <c:v>6.28</c:v>
                </c:pt>
                <c:pt idx="124">
                  <c:v>6.55</c:v>
                </c:pt>
                <c:pt idx="125">
                  <c:v>6.58</c:v>
                </c:pt>
                <c:pt idx="126">
                  <c:v>6.53</c:v>
                </c:pt>
                <c:pt idx="127">
                  <c:v>6.33</c:v>
                </c:pt>
                <c:pt idx="128">
                  <c:v>6.05</c:v>
                </c:pt>
                <c:pt idx="129">
                  <c:v>5.88</c:v>
                </c:pt>
                <c:pt idx="130">
                  <c:v>5.65</c:v>
                </c:pt>
                <c:pt idx="131">
                  <c:v>5.5</c:v>
                </c:pt>
                <c:pt idx="132">
                  <c:v>5.43</c:v>
                </c:pt>
                <c:pt idx="133">
                  <c:v>5.33</c:v>
                </c:pt>
                <c:pt idx="134">
                  <c:v>5.23</c:v>
                </c:pt>
                <c:pt idx="135">
                  <c:v>5.08</c:v>
                </c:pt>
                <c:pt idx="136">
                  <c:v>4.8499999999999996</c:v>
                </c:pt>
                <c:pt idx="137">
                  <c:v>4.6500000000000004</c:v>
                </c:pt>
                <c:pt idx="138">
                  <c:v>4.4000000000000004</c:v>
                </c:pt>
                <c:pt idx="139">
                  <c:v>4.2</c:v>
                </c:pt>
                <c:pt idx="140">
                  <c:v>4.03</c:v>
                </c:pt>
                <c:pt idx="141">
                  <c:v>3.93</c:v>
                </c:pt>
                <c:pt idx="142">
                  <c:v>3.85</c:v>
                </c:pt>
                <c:pt idx="143">
                  <c:v>3.8</c:v>
                </c:pt>
                <c:pt idx="144">
                  <c:v>3.75</c:v>
                </c:pt>
                <c:pt idx="145">
                  <c:v>3.7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569728"/>
        <c:axId val="362551552"/>
      </c:lineChart>
      <c:dateAx>
        <c:axId val="3616921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550016"/>
        <c:crosses val="autoZero"/>
        <c:auto val="1"/>
        <c:lblOffset val="100"/>
        <c:baseTimeUnit val="months"/>
        <c:majorUnit val="4"/>
        <c:majorTimeUnit val="years"/>
      </c:dateAx>
      <c:valAx>
        <c:axId val="362550016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1692160"/>
        <c:crosses val="autoZero"/>
        <c:crossBetween val="midCat"/>
      </c:valAx>
      <c:valAx>
        <c:axId val="362551552"/>
        <c:scaling>
          <c:orientation val="minMax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569728"/>
        <c:crosses val="max"/>
        <c:crossBetween val="between"/>
      </c:valAx>
      <c:dateAx>
        <c:axId val="36256972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255155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2.'!$B$8</c:f>
              <c:strCache>
                <c:ptCount val="1"/>
                <c:pt idx="0">
                  <c:v>Samtliga låntagare</c:v>
                </c:pt>
              </c:strCache>
            </c:strRef>
          </c:tx>
          <c:invertIfNegative val="0"/>
          <c:cat>
            <c:numRef>
              <c:f>'52.'!$A$9:$A$15</c:f>
              <c:numCache>
                <c:formatCode>m/d/yyyy</c:formatCode>
                <c:ptCount val="7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</c:numCache>
            </c:numRef>
          </c:cat>
          <c:val>
            <c:numRef>
              <c:f>'52.'!$B$9:$B$15</c:f>
              <c:numCache>
                <c:formatCode>0.00</c:formatCode>
                <c:ptCount val="7"/>
                <c:pt idx="0">
                  <c:v>8.1144919618964195</c:v>
                </c:pt>
                <c:pt idx="1">
                  <c:v>8.024167269468311</c:v>
                </c:pt>
                <c:pt idx="2">
                  <c:v>7.8425884246826199</c:v>
                </c:pt>
                <c:pt idx="3">
                  <c:v>8.3660013973712886</c:v>
                </c:pt>
                <c:pt idx="4">
                  <c:v>9.679594263434419</c:v>
                </c:pt>
                <c:pt idx="5">
                  <c:v>10.730032250285149</c:v>
                </c:pt>
                <c:pt idx="6">
                  <c:v>11.29133980721236</c:v>
                </c:pt>
              </c:numCache>
            </c:numRef>
          </c:val>
        </c:ser>
        <c:ser>
          <c:idx val="1"/>
          <c:order val="1"/>
          <c:tx>
            <c:strRef>
              <c:f>'52.'!$C$8</c:f>
              <c:strCache>
                <c:ptCount val="1"/>
                <c:pt idx="0">
                  <c:v>Nya bolånetagare</c:v>
                </c:pt>
              </c:strCache>
            </c:strRef>
          </c:tx>
          <c:invertIfNegative val="0"/>
          <c:cat>
            <c:numRef>
              <c:f>'52.'!$A$9:$A$15</c:f>
              <c:numCache>
                <c:formatCode>m/d/yyyy</c:formatCode>
                <c:ptCount val="7"/>
                <c:pt idx="0">
                  <c:v>40908</c:v>
                </c:pt>
                <c:pt idx="1">
                  <c:v>41274</c:v>
                </c:pt>
                <c:pt idx="2">
                  <c:v>41639</c:v>
                </c:pt>
                <c:pt idx="3">
                  <c:v>42004</c:v>
                </c:pt>
                <c:pt idx="4">
                  <c:v>42369</c:v>
                </c:pt>
                <c:pt idx="5">
                  <c:v>42735</c:v>
                </c:pt>
                <c:pt idx="6">
                  <c:v>43100</c:v>
                </c:pt>
              </c:numCache>
            </c:numRef>
          </c:cat>
          <c:val>
            <c:numRef>
              <c:f>'52.'!$C$9:$C$15</c:f>
              <c:numCache>
                <c:formatCode>0.00</c:formatCode>
                <c:ptCount val="7"/>
                <c:pt idx="0">
                  <c:v>9.9182999999999986</c:v>
                </c:pt>
                <c:pt idx="1">
                  <c:v>11.76788</c:v>
                </c:pt>
                <c:pt idx="2">
                  <c:v>11.570650000000001</c:v>
                </c:pt>
                <c:pt idx="3">
                  <c:v>14.139869999999998</c:v>
                </c:pt>
                <c:pt idx="4">
                  <c:v>16.16488</c:v>
                </c:pt>
                <c:pt idx="5">
                  <c:v>14.7305500000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2318464"/>
        <c:axId val="362320256"/>
      </c:barChart>
      <c:barChart>
        <c:barDir val="col"/>
        <c:grouping val="clustered"/>
        <c:varyColors val="0"/>
        <c:ser>
          <c:idx val="2"/>
          <c:order val="2"/>
          <c:tx>
            <c:v>A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62323328"/>
        <c:axId val="362321792"/>
      </c:barChart>
      <c:dateAx>
        <c:axId val="36231846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320256"/>
        <c:crosses val="autoZero"/>
        <c:auto val="1"/>
        <c:lblOffset val="100"/>
        <c:baseTimeUnit val="years"/>
      </c:dateAx>
      <c:valAx>
        <c:axId val="362320256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318464"/>
        <c:crosses val="autoZero"/>
        <c:crossBetween val="between"/>
      </c:valAx>
      <c:valAx>
        <c:axId val="362321792"/>
        <c:scaling>
          <c:orientation val="minMax"/>
          <c:max val="18"/>
          <c:min val="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323328"/>
        <c:crosses val="max"/>
        <c:crossBetween val="between"/>
      </c:valAx>
      <c:catAx>
        <c:axId val="362323328"/>
        <c:scaling>
          <c:orientation val="minMax"/>
        </c:scaling>
        <c:delete val="1"/>
        <c:axPos val="b"/>
        <c:majorTickMark val="out"/>
        <c:minorTickMark val="none"/>
        <c:tickLblPos val="nextTo"/>
        <c:crossAx val="362321792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2949179547731737E-2"/>
          <c:y val="0.93307497598336897"/>
          <c:w val="0.9510590951381368"/>
          <c:h val="5.4070739934502433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3.'!$B$8</c:f>
              <c:strCache>
                <c:ptCount val="1"/>
                <c:pt idx="0">
                  <c:v>Utlåningsräntor, Samtliga typer av lån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3.'!$A$9:$A$63</c:f>
              <c:numCache>
                <c:formatCode>m/d/yyyy</c:formatCode>
                <c:ptCount val="55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</c:numCache>
            </c:numRef>
          </c:cat>
          <c:val>
            <c:numRef>
              <c:f>'53.'!$B$9:$B$63</c:f>
              <c:numCache>
                <c:formatCode>0.00</c:formatCode>
                <c:ptCount val="55"/>
                <c:pt idx="0">
                  <c:v>2.9775999999999998</c:v>
                </c:pt>
                <c:pt idx="1">
                  <c:v>2.9773999999999998</c:v>
                </c:pt>
                <c:pt idx="2">
                  <c:v>2.9140000000000001</c:v>
                </c:pt>
                <c:pt idx="3">
                  <c:v>2.9883000000000002</c:v>
                </c:pt>
                <c:pt idx="4">
                  <c:v>2.9241000000000001</c:v>
                </c:pt>
                <c:pt idx="5">
                  <c:v>2.9649000000000001</c:v>
                </c:pt>
                <c:pt idx="6">
                  <c:v>2.9762</c:v>
                </c:pt>
                <c:pt idx="7">
                  <c:v>2.9561000000000002</c:v>
                </c:pt>
                <c:pt idx="8">
                  <c:v>2.8795999999999999</c:v>
                </c:pt>
                <c:pt idx="9">
                  <c:v>2.7869000000000002</c:v>
                </c:pt>
                <c:pt idx="10">
                  <c:v>2.7128999999999999</c:v>
                </c:pt>
                <c:pt idx="11">
                  <c:v>2.7357999999999998</c:v>
                </c:pt>
                <c:pt idx="12">
                  <c:v>2.7094</c:v>
                </c:pt>
                <c:pt idx="13">
                  <c:v>2.6583999999999999</c:v>
                </c:pt>
                <c:pt idx="14">
                  <c:v>2.6494</c:v>
                </c:pt>
                <c:pt idx="15">
                  <c:v>2.5983999999999998</c:v>
                </c:pt>
                <c:pt idx="16">
                  <c:v>2.3653</c:v>
                </c:pt>
                <c:pt idx="17">
                  <c:v>2.3371</c:v>
                </c:pt>
                <c:pt idx="18">
                  <c:v>2.2606999999999999</c:v>
                </c:pt>
                <c:pt idx="19">
                  <c:v>2.1328</c:v>
                </c:pt>
                <c:pt idx="20">
                  <c:v>2.0516999999999999</c:v>
                </c:pt>
                <c:pt idx="21">
                  <c:v>1.9843</c:v>
                </c:pt>
                <c:pt idx="22">
                  <c:v>1.9681999999999999</c:v>
                </c:pt>
                <c:pt idx="23">
                  <c:v>1.8292999999999999</c:v>
                </c:pt>
                <c:pt idx="24">
                  <c:v>1.7517</c:v>
                </c:pt>
                <c:pt idx="25">
                  <c:v>1.6141000000000001</c:v>
                </c:pt>
                <c:pt idx="26">
                  <c:v>1.6244000000000001</c:v>
                </c:pt>
                <c:pt idx="27">
                  <c:v>1.5622</c:v>
                </c:pt>
                <c:pt idx="28">
                  <c:v>1.6667000000000001</c:v>
                </c:pt>
                <c:pt idx="29">
                  <c:v>1.6393</c:v>
                </c:pt>
                <c:pt idx="30">
                  <c:v>1.5451999999999999</c:v>
                </c:pt>
                <c:pt idx="31">
                  <c:v>1.5685</c:v>
                </c:pt>
                <c:pt idx="32">
                  <c:v>1.5018</c:v>
                </c:pt>
                <c:pt idx="33">
                  <c:v>1.4843999999999999</c:v>
                </c:pt>
                <c:pt idx="34">
                  <c:v>1.5266</c:v>
                </c:pt>
                <c:pt idx="35">
                  <c:v>1.5522</c:v>
                </c:pt>
                <c:pt idx="36">
                  <c:v>1.5072000000000001</c:v>
                </c:pt>
                <c:pt idx="37">
                  <c:v>1.4933000000000001</c:v>
                </c:pt>
                <c:pt idx="38">
                  <c:v>1.4479</c:v>
                </c:pt>
                <c:pt idx="39">
                  <c:v>1.3912</c:v>
                </c:pt>
                <c:pt idx="40">
                  <c:v>1.4791000000000001</c:v>
                </c:pt>
                <c:pt idx="41">
                  <c:v>1.4305000000000001</c:v>
                </c:pt>
                <c:pt idx="42">
                  <c:v>1.4119999999999999</c:v>
                </c:pt>
                <c:pt idx="43">
                  <c:v>1.4087000000000001</c:v>
                </c:pt>
                <c:pt idx="44">
                  <c:v>1.4043000000000001</c:v>
                </c:pt>
                <c:pt idx="45">
                  <c:v>1.3728</c:v>
                </c:pt>
                <c:pt idx="46">
                  <c:v>1.4516</c:v>
                </c:pt>
                <c:pt idx="47">
                  <c:v>1.4750000000000001</c:v>
                </c:pt>
                <c:pt idx="48">
                  <c:v>1.4631000000000001</c:v>
                </c:pt>
                <c:pt idx="49">
                  <c:v>1.4958</c:v>
                </c:pt>
                <c:pt idx="50">
                  <c:v>1.3683000000000001</c:v>
                </c:pt>
                <c:pt idx="51">
                  <c:v>1.3886000000000001</c:v>
                </c:pt>
                <c:pt idx="52">
                  <c:v>1.4267000000000001</c:v>
                </c:pt>
                <c:pt idx="53">
                  <c:v>1.4055</c:v>
                </c:pt>
                <c:pt idx="54">
                  <c:v>1.5027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429056"/>
        <c:axId val="362430848"/>
      </c:lineChart>
      <c:lineChart>
        <c:grouping val="standard"/>
        <c:varyColors val="0"/>
        <c:ser>
          <c:idx val="1"/>
          <c:order val="1"/>
          <c:tx>
            <c:strRef>
              <c:f>'53.'!$C$8</c:f>
              <c:strCache>
                <c:ptCount val="1"/>
                <c:pt idx="0">
                  <c:v>Räntekostnad för räntebärande värdepapper totalt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53.'!$A$9:$A$63</c:f>
              <c:numCache>
                <c:formatCode>m/d/yyyy</c:formatCode>
                <c:ptCount val="55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</c:numCache>
            </c:numRef>
          </c:cat>
          <c:val>
            <c:numRef>
              <c:f>'53.'!$C$9:$C$63</c:f>
              <c:numCache>
                <c:formatCode>General</c:formatCode>
                <c:ptCount val="55"/>
                <c:pt idx="0">
                  <c:v>1.85</c:v>
                </c:pt>
                <c:pt idx="1">
                  <c:v>1.35</c:v>
                </c:pt>
                <c:pt idx="2">
                  <c:v>1.32</c:v>
                </c:pt>
                <c:pt idx="3">
                  <c:v>1.87</c:v>
                </c:pt>
                <c:pt idx="4">
                  <c:v>0.51</c:v>
                </c:pt>
                <c:pt idx="5">
                  <c:v>1.71</c:v>
                </c:pt>
                <c:pt idx="6">
                  <c:v>1.93</c:v>
                </c:pt>
                <c:pt idx="7">
                  <c:v>1.51</c:v>
                </c:pt>
                <c:pt idx="8">
                  <c:v>1.59</c:v>
                </c:pt>
                <c:pt idx="9">
                  <c:v>0.95</c:v>
                </c:pt>
                <c:pt idx="10">
                  <c:v>0.82</c:v>
                </c:pt>
                <c:pt idx="11">
                  <c:v>1.22</c:v>
                </c:pt>
                <c:pt idx="12">
                  <c:v>1.03</c:v>
                </c:pt>
                <c:pt idx="13">
                  <c:v>1.68</c:v>
                </c:pt>
                <c:pt idx="14">
                  <c:v>1.19</c:v>
                </c:pt>
                <c:pt idx="15">
                  <c:v>1.31</c:v>
                </c:pt>
                <c:pt idx="16">
                  <c:v>0.56000000000000005</c:v>
                </c:pt>
                <c:pt idx="17">
                  <c:v>0.71</c:v>
                </c:pt>
                <c:pt idx="18">
                  <c:v>0.72</c:v>
                </c:pt>
                <c:pt idx="19">
                  <c:v>0.49</c:v>
                </c:pt>
                <c:pt idx="20">
                  <c:v>0.31</c:v>
                </c:pt>
                <c:pt idx="21">
                  <c:v>1.79</c:v>
                </c:pt>
                <c:pt idx="22">
                  <c:v>0.32</c:v>
                </c:pt>
                <c:pt idx="23">
                  <c:v>0.82</c:v>
                </c:pt>
                <c:pt idx="24">
                  <c:v>0.46</c:v>
                </c:pt>
                <c:pt idx="25">
                  <c:v>0.63</c:v>
                </c:pt>
                <c:pt idx="26">
                  <c:v>0.23</c:v>
                </c:pt>
                <c:pt idx="27">
                  <c:v>0.24</c:v>
                </c:pt>
                <c:pt idx="28">
                  <c:v>0.22</c:v>
                </c:pt>
                <c:pt idx="29">
                  <c:v>0.14000000000000001</c:v>
                </c:pt>
                <c:pt idx="30">
                  <c:v>0.69</c:v>
                </c:pt>
                <c:pt idx="31">
                  <c:v>0.33</c:v>
                </c:pt>
                <c:pt idx="32">
                  <c:v>0.18</c:v>
                </c:pt>
                <c:pt idx="33">
                  <c:v>0.75</c:v>
                </c:pt>
                <c:pt idx="34">
                  <c:v>0.11</c:v>
                </c:pt>
                <c:pt idx="35">
                  <c:v>0.02</c:v>
                </c:pt>
                <c:pt idx="36">
                  <c:v>0.37</c:v>
                </c:pt>
                <c:pt idx="37">
                  <c:v>0.28000000000000003</c:v>
                </c:pt>
                <c:pt idx="38">
                  <c:v>0.15</c:v>
                </c:pt>
                <c:pt idx="39">
                  <c:v>0.32</c:v>
                </c:pt>
                <c:pt idx="40">
                  <c:v>0.05</c:v>
                </c:pt>
                <c:pt idx="41">
                  <c:v>0.15</c:v>
                </c:pt>
                <c:pt idx="42">
                  <c:v>0.62</c:v>
                </c:pt>
                <c:pt idx="43">
                  <c:v>0.32</c:v>
                </c:pt>
                <c:pt idx="44">
                  <c:v>0.85</c:v>
                </c:pt>
                <c:pt idx="45">
                  <c:v>0.13</c:v>
                </c:pt>
                <c:pt idx="46">
                  <c:v>0.08</c:v>
                </c:pt>
                <c:pt idx="47">
                  <c:v>0.56999999999999995</c:v>
                </c:pt>
                <c:pt idx="48">
                  <c:v>1.07</c:v>
                </c:pt>
                <c:pt idx="49">
                  <c:v>0.22</c:v>
                </c:pt>
                <c:pt idx="50">
                  <c:v>0.95</c:v>
                </c:pt>
                <c:pt idx="51">
                  <c:v>0.65</c:v>
                </c:pt>
                <c:pt idx="52">
                  <c:v>0.61</c:v>
                </c:pt>
                <c:pt idx="53">
                  <c:v>0.39</c:v>
                </c:pt>
                <c:pt idx="54">
                  <c:v>1.2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53.'!$D$8</c:f>
              <c:strCache>
                <c:ptCount val="1"/>
                <c:pt idx="0">
                  <c:v>Glidande medel</c:v>
                </c:pt>
              </c:strCache>
            </c:strRef>
          </c:tx>
          <c:spPr>
            <a:ln w="38100">
              <a:solidFill>
                <a:srgbClr val="A50044"/>
              </a:solidFill>
              <a:prstDash val="sysDash"/>
            </a:ln>
          </c:spPr>
          <c:marker>
            <c:symbol val="none"/>
          </c:marker>
          <c:cat>
            <c:numRef>
              <c:f>'53.'!$A$9:$A$63</c:f>
              <c:numCache>
                <c:formatCode>m/d/yyyy</c:formatCode>
                <c:ptCount val="55"/>
                <c:pt idx="0">
                  <c:v>41348</c:v>
                </c:pt>
                <c:pt idx="1">
                  <c:v>41379</c:v>
                </c:pt>
                <c:pt idx="2">
                  <c:v>41409</c:v>
                </c:pt>
                <c:pt idx="3">
                  <c:v>41440</c:v>
                </c:pt>
                <c:pt idx="4">
                  <c:v>41470</c:v>
                </c:pt>
                <c:pt idx="5">
                  <c:v>41501</c:v>
                </c:pt>
                <c:pt idx="6">
                  <c:v>41532</c:v>
                </c:pt>
                <c:pt idx="7">
                  <c:v>41562</c:v>
                </c:pt>
                <c:pt idx="8">
                  <c:v>41593</c:v>
                </c:pt>
                <c:pt idx="9">
                  <c:v>41623</c:v>
                </c:pt>
                <c:pt idx="10">
                  <c:v>41654</c:v>
                </c:pt>
                <c:pt idx="11">
                  <c:v>41685</c:v>
                </c:pt>
                <c:pt idx="12">
                  <c:v>41713</c:v>
                </c:pt>
                <c:pt idx="13">
                  <c:v>41744</c:v>
                </c:pt>
                <c:pt idx="14">
                  <c:v>41774</c:v>
                </c:pt>
                <c:pt idx="15">
                  <c:v>41805</c:v>
                </c:pt>
                <c:pt idx="16">
                  <c:v>41835</c:v>
                </c:pt>
                <c:pt idx="17">
                  <c:v>41866</c:v>
                </c:pt>
                <c:pt idx="18">
                  <c:v>41897</c:v>
                </c:pt>
                <c:pt idx="19">
                  <c:v>41927</c:v>
                </c:pt>
                <c:pt idx="20">
                  <c:v>41958</c:v>
                </c:pt>
                <c:pt idx="21">
                  <c:v>41988</c:v>
                </c:pt>
                <c:pt idx="22">
                  <c:v>42019</c:v>
                </c:pt>
                <c:pt idx="23">
                  <c:v>42050</c:v>
                </c:pt>
                <c:pt idx="24">
                  <c:v>42078</c:v>
                </c:pt>
                <c:pt idx="25">
                  <c:v>42109</c:v>
                </c:pt>
                <c:pt idx="26">
                  <c:v>42139</c:v>
                </c:pt>
                <c:pt idx="27">
                  <c:v>42170</c:v>
                </c:pt>
                <c:pt idx="28">
                  <c:v>42200</c:v>
                </c:pt>
                <c:pt idx="29">
                  <c:v>42231</c:v>
                </c:pt>
                <c:pt idx="30">
                  <c:v>42262</c:v>
                </c:pt>
                <c:pt idx="31">
                  <c:v>42292</c:v>
                </c:pt>
                <c:pt idx="32">
                  <c:v>42323</c:v>
                </c:pt>
                <c:pt idx="33">
                  <c:v>42353</c:v>
                </c:pt>
                <c:pt idx="34">
                  <c:v>42384</c:v>
                </c:pt>
                <c:pt idx="35">
                  <c:v>42415</c:v>
                </c:pt>
                <c:pt idx="36">
                  <c:v>42444</c:v>
                </c:pt>
                <c:pt idx="37">
                  <c:v>42475</c:v>
                </c:pt>
                <c:pt idx="38">
                  <c:v>42505</c:v>
                </c:pt>
                <c:pt idx="39">
                  <c:v>42536</c:v>
                </c:pt>
                <c:pt idx="40">
                  <c:v>42566</c:v>
                </c:pt>
                <c:pt idx="41">
                  <c:v>42597</c:v>
                </c:pt>
                <c:pt idx="42">
                  <c:v>42628</c:v>
                </c:pt>
                <c:pt idx="43">
                  <c:v>42658</c:v>
                </c:pt>
                <c:pt idx="44">
                  <c:v>42689</c:v>
                </c:pt>
                <c:pt idx="45">
                  <c:v>42719</c:v>
                </c:pt>
                <c:pt idx="46">
                  <c:v>42750</c:v>
                </c:pt>
                <c:pt idx="47">
                  <c:v>42781</c:v>
                </c:pt>
                <c:pt idx="48">
                  <c:v>42809</c:v>
                </c:pt>
                <c:pt idx="49">
                  <c:v>42840</c:v>
                </c:pt>
                <c:pt idx="50">
                  <c:v>42870</c:v>
                </c:pt>
                <c:pt idx="51">
                  <c:v>42901</c:v>
                </c:pt>
                <c:pt idx="52">
                  <c:v>42931</c:v>
                </c:pt>
                <c:pt idx="53">
                  <c:v>42962</c:v>
                </c:pt>
                <c:pt idx="54">
                  <c:v>42993</c:v>
                </c:pt>
              </c:numCache>
            </c:numRef>
          </c:cat>
          <c:val>
            <c:numRef>
              <c:f>'53.'!$D$9:$D$63</c:f>
              <c:numCache>
                <c:formatCode>General</c:formatCode>
                <c:ptCount val="55"/>
                <c:pt idx="0">
                  <c:v>1.85</c:v>
                </c:pt>
                <c:pt idx="1">
                  <c:v>1.51</c:v>
                </c:pt>
                <c:pt idx="2">
                  <c:v>1.51</c:v>
                </c:pt>
                <c:pt idx="3">
                  <c:v>1.23</c:v>
                </c:pt>
                <c:pt idx="4">
                  <c:v>1.36</c:v>
                </c:pt>
                <c:pt idx="5">
                  <c:v>1.38</c:v>
                </c:pt>
                <c:pt idx="6">
                  <c:v>1.39</c:v>
                </c:pt>
                <c:pt idx="7">
                  <c:v>1.32</c:v>
                </c:pt>
                <c:pt idx="8">
                  <c:v>1.35</c:v>
                </c:pt>
                <c:pt idx="9">
                  <c:v>1.33</c:v>
                </c:pt>
                <c:pt idx="10">
                  <c:v>1.29</c:v>
                </c:pt>
                <c:pt idx="11">
                  <c:v>1.29</c:v>
                </c:pt>
                <c:pt idx="12">
                  <c:v>1.21</c:v>
                </c:pt>
                <c:pt idx="13">
                  <c:v>1.1100000000000001</c:v>
                </c:pt>
                <c:pt idx="14">
                  <c:v>1.02</c:v>
                </c:pt>
                <c:pt idx="15">
                  <c:v>0.92</c:v>
                </c:pt>
                <c:pt idx="16">
                  <c:v>0.99</c:v>
                </c:pt>
                <c:pt idx="17">
                  <c:v>0.94</c:v>
                </c:pt>
                <c:pt idx="18">
                  <c:v>0.91</c:v>
                </c:pt>
                <c:pt idx="19">
                  <c:v>0.86</c:v>
                </c:pt>
                <c:pt idx="20">
                  <c:v>0.78</c:v>
                </c:pt>
                <c:pt idx="21">
                  <c:v>0.7</c:v>
                </c:pt>
                <c:pt idx="22">
                  <c:v>0.61</c:v>
                </c:pt>
                <c:pt idx="23">
                  <c:v>0.57999999999999996</c:v>
                </c:pt>
                <c:pt idx="24">
                  <c:v>0.53</c:v>
                </c:pt>
                <c:pt idx="25">
                  <c:v>0.53</c:v>
                </c:pt>
                <c:pt idx="26">
                  <c:v>0.52</c:v>
                </c:pt>
                <c:pt idx="27">
                  <c:v>0.5</c:v>
                </c:pt>
                <c:pt idx="28">
                  <c:v>0.42</c:v>
                </c:pt>
                <c:pt idx="29">
                  <c:v>0.4</c:v>
                </c:pt>
                <c:pt idx="30">
                  <c:v>0.33</c:v>
                </c:pt>
                <c:pt idx="31">
                  <c:v>0.33</c:v>
                </c:pt>
                <c:pt idx="32">
                  <c:v>0.3</c:v>
                </c:pt>
                <c:pt idx="33">
                  <c:v>0.28999999999999998</c:v>
                </c:pt>
                <c:pt idx="34">
                  <c:v>0.3</c:v>
                </c:pt>
                <c:pt idx="35">
                  <c:v>0.28000000000000003</c:v>
                </c:pt>
                <c:pt idx="36">
                  <c:v>0.28000000000000003</c:v>
                </c:pt>
                <c:pt idx="37">
                  <c:v>0.28000000000000003</c:v>
                </c:pt>
                <c:pt idx="38">
                  <c:v>0.28000000000000003</c:v>
                </c:pt>
                <c:pt idx="39">
                  <c:v>0.33</c:v>
                </c:pt>
                <c:pt idx="40">
                  <c:v>0.28000000000000003</c:v>
                </c:pt>
                <c:pt idx="41">
                  <c:v>0.28000000000000003</c:v>
                </c:pt>
                <c:pt idx="42">
                  <c:v>0.32</c:v>
                </c:pt>
                <c:pt idx="43">
                  <c:v>0.38</c:v>
                </c:pt>
                <c:pt idx="44">
                  <c:v>0.38</c:v>
                </c:pt>
                <c:pt idx="45">
                  <c:v>0.44</c:v>
                </c:pt>
                <c:pt idx="46" formatCode="0.00">
                  <c:v>0.47199999999999998</c:v>
                </c:pt>
                <c:pt idx="47" formatCode="0.00">
                  <c:v>0.51800000000000002</c:v>
                </c:pt>
                <c:pt idx="48" formatCode="0.00">
                  <c:v>0.53800000000000003</c:v>
                </c:pt>
                <c:pt idx="49" formatCode="0.00">
                  <c:v>0.59099999999999997</c:v>
                </c:pt>
                <c:pt idx="50" formatCode="0.00">
                  <c:v>0.61499999999999999</c:v>
                </c:pt>
                <c:pt idx="51" formatCode="0.00">
                  <c:v>0.59199999999999997</c:v>
                </c:pt>
                <c:pt idx="52" formatCode="0.00">
                  <c:v>0.64300000000000002</c:v>
                </c:pt>
                <c:pt idx="53" formatCode="0.00">
                  <c:v>0.71399999999999997</c:v>
                </c:pt>
                <c:pt idx="54" formatCode="0.00">
                  <c:v>0.73399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433920"/>
        <c:axId val="362432384"/>
      </c:lineChart>
      <c:dateAx>
        <c:axId val="36242905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430848"/>
        <c:crosses val="autoZero"/>
        <c:auto val="1"/>
        <c:lblOffset val="100"/>
        <c:baseTimeUnit val="months"/>
        <c:majorUnit val="1"/>
        <c:majorTimeUnit val="years"/>
      </c:dateAx>
      <c:valAx>
        <c:axId val="362430848"/>
        <c:scaling>
          <c:orientation val="minMax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429056"/>
        <c:crosses val="autoZero"/>
        <c:crossBetween val="midCat"/>
      </c:valAx>
      <c:valAx>
        <c:axId val="362432384"/>
        <c:scaling>
          <c:orientation val="minMax"/>
          <c:max val="3.5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433920"/>
        <c:crosses val="max"/>
        <c:crossBetween val="between"/>
        <c:majorUnit val="0.5"/>
      </c:valAx>
      <c:dateAx>
        <c:axId val="36243392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6243238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583170332318063"/>
          <c:w val="0.86278846271918053"/>
          <c:h val="0.1290986138456180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'!$B$8</c:f>
              <c:strCache>
                <c:ptCount val="1"/>
                <c:pt idx="0">
                  <c:v>Maj 2017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57.'!$A$9:$A$60</c:f>
              <c:numCache>
                <c:formatCode>m/d/yyyy</c:formatCode>
                <c:ptCount val="52"/>
                <c:pt idx="0">
                  <c:v>38807</c:v>
                </c:pt>
                <c:pt idx="1">
                  <c:v>38898</c:v>
                </c:pt>
                <c:pt idx="2">
                  <c:v>38990</c:v>
                </c:pt>
                <c:pt idx="3">
                  <c:v>39082</c:v>
                </c:pt>
                <c:pt idx="4">
                  <c:v>39172</c:v>
                </c:pt>
                <c:pt idx="5">
                  <c:v>39263</c:v>
                </c:pt>
                <c:pt idx="6">
                  <c:v>39355</c:v>
                </c:pt>
                <c:pt idx="7">
                  <c:v>39447</c:v>
                </c:pt>
                <c:pt idx="8">
                  <c:v>39538</c:v>
                </c:pt>
                <c:pt idx="9">
                  <c:v>39629</c:v>
                </c:pt>
                <c:pt idx="10">
                  <c:v>39721</c:v>
                </c:pt>
                <c:pt idx="11">
                  <c:v>39813</c:v>
                </c:pt>
                <c:pt idx="12">
                  <c:v>39903</c:v>
                </c:pt>
                <c:pt idx="13">
                  <c:v>39994</c:v>
                </c:pt>
                <c:pt idx="14">
                  <c:v>40086</c:v>
                </c:pt>
                <c:pt idx="15">
                  <c:v>40178</c:v>
                </c:pt>
                <c:pt idx="16">
                  <c:v>40268</c:v>
                </c:pt>
                <c:pt idx="17">
                  <c:v>40359</c:v>
                </c:pt>
                <c:pt idx="18">
                  <c:v>40451</c:v>
                </c:pt>
                <c:pt idx="19">
                  <c:v>40543</c:v>
                </c:pt>
                <c:pt idx="20">
                  <c:v>40633</c:v>
                </c:pt>
                <c:pt idx="21">
                  <c:v>40724</c:v>
                </c:pt>
                <c:pt idx="22">
                  <c:v>40816</c:v>
                </c:pt>
                <c:pt idx="23">
                  <c:v>40908</c:v>
                </c:pt>
                <c:pt idx="24">
                  <c:v>40999</c:v>
                </c:pt>
                <c:pt idx="25">
                  <c:v>41090</c:v>
                </c:pt>
                <c:pt idx="26">
                  <c:v>41182</c:v>
                </c:pt>
                <c:pt idx="27">
                  <c:v>41274</c:v>
                </c:pt>
                <c:pt idx="28">
                  <c:v>41364</c:v>
                </c:pt>
                <c:pt idx="29">
                  <c:v>41455</c:v>
                </c:pt>
                <c:pt idx="30">
                  <c:v>41547</c:v>
                </c:pt>
                <c:pt idx="31">
                  <c:v>41639</c:v>
                </c:pt>
                <c:pt idx="32">
                  <c:v>41729</c:v>
                </c:pt>
                <c:pt idx="33">
                  <c:v>41820</c:v>
                </c:pt>
                <c:pt idx="34">
                  <c:v>41912</c:v>
                </c:pt>
                <c:pt idx="35">
                  <c:v>42004</c:v>
                </c:pt>
                <c:pt idx="36">
                  <c:v>42094</c:v>
                </c:pt>
                <c:pt idx="37">
                  <c:v>42185</c:v>
                </c:pt>
                <c:pt idx="38">
                  <c:v>42277</c:v>
                </c:pt>
                <c:pt idx="39">
                  <c:v>42369</c:v>
                </c:pt>
                <c:pt idx="40">
                  <c:v>42460</c:v>
                </c:pt>
                <c:pt idx="41">
                  <c:v>42551</c:v>
                </c:pt>
                <c:pt idx="42">
                  <c:v>42643</c:v>
                </c:pt>
                <c:pt idx="43">
                  <c:v>42735</c:v>
                </c:pt>
                <c:pt idx="44">
                  <c:v>42825</c:v>
                </c:pt>
                <c:pt idx="45">
                  <c:v>42916</c:v>
                </c:pt>
                <c:pt idx="46">
                  <c:v>43008</c:v>
                </c:pt>
                <c:pt idx="47">
                  <c:v>43100</c:v>
                </c:pt>
                <c:pt idx="48">
                  <c:v>43190</c:v>
                </c:pt>
                <c:pt idx="49">
                  <c:v>43281</c:v>
                </c:pt>
                <c:pt idx="50">
                  <c:v>43373</c:v>
                </c:pt>
                <c:pt idx="51">
                  <c:v>43465</c:v>
                </c:pt>
              </c:numCache>
            </c:numRef>
          </c:cat>
          <c:val>
            <c:numRef>
              <c:f>'57.'!$B$9:$B$60</c:f>
              <c:numCache>
                <c:formatCode>0.0</c:formatCode>
                <c:ptCount val="52"/>
                <c:pt idx="0">
                  <c:v>11.2</c:v>
                </c:pt>
                <c:pt idx="1">
                  <c:v>12.5</c:v>
                </c:pt>
                <c:pt idx="2">
                  <c:v>12.1</c:v>
                </c:pt>
                <c:pt idx="3">
                  <c:v>10</c:v>
                </c:pt>
                <c:pt idx="4">
                  <c:v>10.4</c:v>
                </c:pt>
                <c:pt idx="5">
                  <c:v>10.8</c:v>
                </c:pt>
                <c:pt idx="6">
                  <c:v>13</c:v>
                </c:pt>
                <c:pt idx="7">
                  <c:v>15.3</c:v>
                </c:pt>
                <c:pt idx="8">
                  <c:v>15.7</c:v>
                </c:pt>
                <c:pt idx="9">
                  <c:v>14.9</c:v>
                </c:pt>
                <c:pt idx="10">
                  <c:v>12.2</c:v>
                </c:pt>
                <c:pt idx="11">
                  <c:v>12.9</c:v>
                </c:pt>
                <c:pt idx="12">
                  <c:v>10.7</c:v>
                </c:pt>
                <c:pt idx="13">
                  <c:v>5.7</c:v>
                </c:pt>
                <c:pt idx="14">
                  <c:v>2</c:v>
                </c:pt>
                <c:pt idx="15">
                  <c:v>-3.5</c:v>
                </c:pt>
                <c:pt idx="16">
                  <c:v>-5.2</c:v>
                </c:pt>
                <c:pt idx="17">
                  <c:v>-3.8</c:v>
                </c:pt>
                <c:pt idx="18">
                  <c:v>-1</c:v>
                </c:pt>
                <c:pt idx="19">
                  <c:v>1.3</c:v>
                </c:pt>
                <c:pt idx="20">
                  <c:v>2.2999999999999998</c:v>
                </c:pt>
                <c:pt idx="21">
                  <c:v>4.3</c:v>
                </c:pt>
                <c:pt idx="22">
                  <c:v>5.2</c:v>
                </c:pt>
                <c:pt idx="23">
                  <c:v>5.7</c:v>
                </c:pt>
                <c:pt idx="24">
                  <c:v>5.6061450929112411</c:v>
                </c:pt>
                <c:pt idx="25">
                  <c:v>4.4455440520696499</c:v>
                </c:pt>
                <c:pt idx="26">
                  <c:v>2.7951172585396478</c:v>
                </c:pt>
                <c:pt idx="27">
                  <c:v>2.1605835664074036</c:v>
                </c:pt>
                <c:pt idx="28">
                  <c:v>1.8434962322359638</c:v>
                </c:pt>
                <c:pt idx="29">
                  <c:v>1.3733245181779097</c:v>
                </c:pt>
                <c:pt idx="30">
                  <c:v>1.1225613620522878</c:v>
                </c:pt>
                <c:pt idx="31">
                  <c:v>1.0736329014260804</c:v>
                </c:pt>
                <c:pt idx="32">
                  <c:v>0.79015511826128204</c:v>
                </c:pt>
                <c:pt idx="33">
                  <c:v>2.3398000773783068</c:v>
                </c:pt>
                <c:pt idx="34">
                  <c:v>3.1464478292258846</c:v>
                </c:pt>
                <c:pt idx="35">
                  <c:v>3.5504967467199222</c:v>
                </c:pt>
                <c:pt idx="36">
                  <c:v>4.3183391682907413</c:v>
                </c:pt>
                <c:pt idx="37">
                  <c:v>2.6742913078329877</c:v>
                </c:pt>
                <c:pt idx="38">
                  <c:v>2.4071393447785638</c:v>
                </c:pt>
                <c:pt idx="39">
                  <c:v>2.6948463612962215</c:v>
                </c:pt>
                <c:pt idx="40">
                  <c:v>2.5892776879587132</c:v>
                </c:pt>
                <c:pt idx="41">
                  <c:v>3.4414627421559985</c:v>
                </c:pt>
                <c:pt idx="42">
                  <c:v>4.4849001278866041</c:v>
                </c:pt>
                <c:pt idx="43">
                  <c:v>4.0032183543825539</c:v>
                </c:pt>
                <c:pt idx="44">
                  <c:v>4.7001891483201774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57.'!$C$8</c:f>
              <c:strCache>
                <c:ptCount val="1"/>
                <c:pt idx="0">
                  <c:v>pred1</c:v>
                </c:pt>
              </c:strCache>
            </c:strRef>
          </c:tx>
          <c:spPr>
            <a:ln w="38100">
              <a:solidFill>
                <a:srgbClr val="FFC000"/>
              </a:solidFill>
              <a:prstDash val="dash"/>
            </a:ln>
          </c:spPr>
          <c:marker>
            <c:symbol val="none"/>
          </c:marker>
          <c:val>
            <c:numRef>
              <c:f>'57.'!$C$9:$C$60</c:f>
              <c:numCache>
                <c:formatCode>0.0</c:formatCode>
                <c:ptCount val="52"/>
                <c:pt idx="44">
                  <c:v>4.7001891483201774</c:v>
                </c:pt>
                <c:pt idx="45">
                  <c:v>5.1178764561373988</c:v>
                </c:pt>
                <c:pt idx="46">
                  <c:v>5.017916816295104</c:v>
                </c:pt>
                <c:pt idx="47">
                  <c:v>6.1308976931665189</c:v>
                </c:pt>
                <c:pt idx="48">
                  <c:v>6.37421178674537</c:v>
                </c:pt>
                <c:pt idx="49">
                  <c:v>6.5836680035244406</c:v>
                </c:pt>
                <c:pt idx="50">
                  <c:v>6.77143568868529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699776"/>
        <c:axId val="362705664"/>
      </c:lineChart>
      <c:lineChart>
        <c:grouping val="standard"/>
        <c:varyColors val="0"/>
        <c:ser>
          <c:idx val="1"/>
          <c:order val="1"/>
          <c:tx>
            <c:strRef>
              <c:f>'57.'!$D$8</c:f>
              <c:strCache>
                <c:ptCount val="1"/>
                <c:pt idx="0">
                  <c:v>November 2017</c:v>
                </c:pt>
              </c:strCache>
            </c:strRef>
          </c:tx>
          <c:spPr>
            <a:ln w="38100"/>
          </c:spPr>
          <c:marker>
            <c:symbol val="none"/>
          </c:marker>
          <c:val>
            <c:numRef>
              <c:f>'57.'!$D$9:$D$60</c:f>
              <c:numCache>
                <c:formatCode>0.0</c:formatCode>
                <c:ptCount val="52"/>
                <c:pt idx="0">
                  <c:v>11.2</c:v>
                </c:pt>
                <c:pt idx="1">
                  <c:v>12.5</c:v>
                </c:pt>
                <c:pt idx="2">
                  <c:v>12.1</c:v>
                </c:pt>
                <c:pt idx="3">
                  <c:v>10</c:v>
                </c:pt>
                <c:pt idx="4">
                  <c:v>10.4</c:v>
                </c:pt>
                <c:pt idx="5">
                  <c:v>10.8</c:v>
                </c:pt>
                <c:pt idx="6">
                  <c:v>13</c:v>
                </c:pt>
                <c:pt idx="7">
                  <c:v>15.3</c:v>
                </c:pt>
                <c:pt idx="8">
                  <c:v>15.7</c:v>
                </c:pt>
                <c:pt idx="9">
                  <c:v>14.9</c:v>
                </c:pt>
                <c:pt idx="10">
                  <c:v>12.2</c:v>
                </c:pt>
                <c:pt idx="11">
                  <c:v>12.9</c:v>
                </c:pt>
                <c:pt idx="12">
                  <c:v>10.7</c:v>
                </c:pt>
                <c:pt idx="13">
                  <c:v>5.7</c:v>
                </c:pt>
                <c:pt idx="14">
                  <c:v>2</c:v>
                </c:pt>
                <c:pt idx="15">
                  <c:v>-3.5</c:v>
                </c:pt>
                <c:pt idx="16">
                  <c:v>-5.2</c:v>
                </c:pt>
                <c:pt idx="17">
                  <c:v>-3.8</c:v>
                </c:pt>
                <c:pt idx="18">
                  <c:v>-1</c:v>
                </c:pt>
                <c:pt idx="19">
                  <c:v>1.3</c:v>
                </c:pt>
                <c:pt idx="20">
                  <c:v>2.2999999999999998</c:v>
                </c:pt>
                <c:pt idx="21">
                  <c:v>4.3</c:v>
                </c:pt>
                <c:pt idx="22">
                  <c:v>5.2</c:v>
                </c:pt>
                <c:pt idx="23">
                  <c:v>5.7</c:v>
                </c:pt>
                <c:pt idx="24">
                  <c:v>5.6348193271533731</c:v>
                </c:pt>
                <c:pt idx="25">
                  <c:v>4.4535274098011612</c:v>
                </c:pt>
                <c:pt idx="26">
                  <c:v>2.769446232601247</c:v>
                </c:pt>
                <c:pt idx="27">
                  <c:v>2.1517406680063189</c:v>
                </c:pt>
                <c:pt idx="28">
                  <c:v>1.8704618329783429</c:v>
                </c:pt>
                <c:pt idx="29">
                  <c:v>1.3855292083571058</c:v>
                </c:pt>
                <c:pt idx="30">
                  <c:v>1.0934865908730274</c:v>
                </c:pt>
                <c:pt idx="31">
                  <c:v>1.0636973950489903</c:v>
                </c:pt>
                <c:pt idx="32">
                  <c:v>0.81700136270850265</c:v>
                </c:pt>
                <c:pt idx="33">
                  <c:v>2.3595904055307315</c:v>
                </c:pt>
                <c:pt idx="34">
                  <c:v>3.1178739103234321</c:v>
                </c:pt>
                <c:pt idx="35">
                  <c:v>3.540766840483478</c:v>
                </c:pt>
                <c:pt idx="36">
                  <c:v>4.3275474957557236</c:v>
                </c:pt>
                <c:pt idx="37">
                  <c:v>2.7005507754795488</c:v>
                </c:pt>
                <c:pt idx="38">
                  <c:v>2.3855959489843315</c:v>
                </c:pt>
                <c:pt idx="39">
                  <c:v>2.6846849059058542</c:v>
                </c:pt>
                <c:pt idx="40">
                  <c:v>2.5910419242125116</c:v>
                </c:pt>
                <c:pt idx="41">
                  <c:v>3.4660091546623306</c:v>
                </c:pt>
                <c:pt idx="42">
                  <c:v>4.4664209667546473</c:v>
                </c:pt>
                <c:pt idx="43">
                  <c:v>4.0005961465213957</c:v>
                </c:pt>
                <c:pt idx="44">
                  <c:v>4.6954782805595841</c:v>
                </c:pt>
                <c:pt idx="45">
                  <c:v>4.9488375037476828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57.'!$E$8</c:f>
              <c:strCache>
                <c:ptCount val="1"/>
                <c:pt idx="0">
                  <c:v>pred2</c:v>
                </c:pt>
              </c:strCache>
            </c:strRef>
          </c:tx>
          <c:spPr>
            <a:ln w="38100">
              <a:solidFill>
                <a:srgbClr val="A50044"/>
              </a:solidFill>
              <a:prstDash val="dash"/>
            </a:ln>
          </c:spPr>
          <c:marker>
            <c:symbol val="none"/>
          </c:marker>
          <c:val>
            <c:numRef>
              <c:f>'57.'!$E$9:$E$60</c:f>
              <c:numCache>
                <c:formatCode>0.0</c:formatCode>
                <c:ptCount val="52"/>
                <c:pt idx="45">
                  <c:v>4.9488375037476828</c:v>
                </c:pt>
                <c:pt idx="46">
                  <c:v>5.150531846905392</c:v>
                </c:pt>
                <c:pt idx="47">
                  <c:v>6.3331180733857577</c:v>
                </c:pt>
                <c:pt idx="48">
                  <c:v>6.5393820153628148</c:v>
                </c:pt>
                <c:pt idx="49">
                  <c:v>7.1202110140937602</c:v>
                </c:pt>
                <c:pt idx="50">
                  <c:v>7.2821034350310505</c:v>
                </c:pt>
                <c:pt idx="51">
                  <c:v>7.25842712598356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2721280"/>
        <c:axId val="362707200"/>
      </c:lineChart>
      <c:dateAx>
        <c:axId val="36269977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705664"/>
        <c:crosses val="autoZero"/>
        <c:auto val="1"/>
        <c:lblOffset val="100"/>
        <c:baseTimeUnit val="months"/>
        <c:majorUnit val="24"/>
        <c:majorTimeUnit val="months"/>
      </c:dateAx>
      <c:valAx>
        <c:axId val="362705664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699776"/>
        <c:crosses val="autoZero"/>
        <c:crossBetween val="midCat"/>
      </c:valAx>
      <c:valAx>
        <c:axId val="362707200"/>
        <c:scaling>
          <c:orientation val="minMax"/>
          <c:max val="20"/>
          <c:min val="-10"/>
        </c:scaling>
        <c:delete val="0"/>
        <c:axPos val="r"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2721280"/>
        <c:crosses val="max"/>
        <c:crossBetween val="between"/>
        <c:majorUnit val="5"/>
      </c:valAx>
      <c:catAx>
        <c:axId val="362721280"/>
        <c:scaling>
          <c:orientation val="minMax"/>
        </c:scaling>
        <c:delete val="1"/>
        <c:axPos val="b"/>
        <c:majorTickMark val="out"/>
        <c:minorTickMark val="none"/>
        <c:tickLblPos val="nextTo"/>
        <c:crossAx val="362707200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layout>
        <c:manualLayout>
          <c:xMode val="edge"/>
          <c:yMode val="edge"/>
          <c:x val="6.5185826207465894E-2"/>
          <c:y val="0.93771579667587035"/>
          <c:w val="0.85292904288212446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6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6.'!$A$9:$A$2065</c:f>
              <c:numCache>
                <c:formatCode>m/d/yyyy</c:formatCode>
                <c:ptCount val="2057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</c:numCache>
            </c:numRef>
          </c:cat>
          <c:val>
            <c:numRef>
              <c:f>'6.'!$B$9:$B$2065</c:f>
              <c:numCache>
                <c:formatCode>0.00</c:formatCode>
                <c:ptCount val="2057"/>
                <c:pt idx="0">
                  <c:v>3.3980000000000001</c:v>
                </c:pt>
                <c:pt idx="1">
                  <c:v>3.448</c:v>
                </c:pt>
                <c:pt idx="2">
                  <c:v>3.4729999999999999</c:v>
                </c:pt>
                <c:pt idx="3">
                  <c:v>3.4729999999999999</c:v>
                </c:pt>
                <c:pt idx="4">
                  <c:v>3.4540000000000002</c:v>
                </c:pt>
                <c:pt idx="5">
                  <c:v>3.4420000000000002</c:v>
                </c:pt>
                <c:pt idx="6">
                  <c:v>3.4249999999999998</c:v>
                </c:pt>
                <c:pt idx="7">
                  <c:v>3.3929999999999998</c:v>
                </c:pt>
                <c:pt idx="8">
                  <c:v>3.4060000000000001</c:v>
                </c:pt>
                <c:pt idx="9">
                  <c:v>3.4169999999999998</c:v>
                </c:pt>
                <c:pt idx="10">
                  <c:v>3.375</c:v>
                </c:pt>
                <c:pt idx="11">
                  <c:v>3.3620000000000001</c:v>
                </c:pt>
                <c:pt idx="12">
                  <c:v>3.3940000000000001</c:v>
                </c:pt>
                <c:pt idx="13">
                  <c:v>3.3460000000000001</c:v>
                </c:pt>
                <c:pt idx="14">
                  <c:v>3.3570000000000002</c:v>
                </c:pt>
                <c:pt idx="15">
                  <c:v>3.3159999999999998</c:v>
                </c:pt>
                <c:pt idx="16">
                  <c:v>3.331</c:v>
                </c:pt>
                <c:pt idx="17">
                  <c:v>3.3130000000000002</c:v>
                </c:pt>
                <c:pt idx="18">
                  <c:v>3.2930000000000001</c:v>
                </c:pt>
                <c:pt idx="19">
                  <c:v>3.3050000000000002</c:v>
                </c:pt>
                <c:pt idx="20">
                  <c:v>3.3010000000000002</c:v>
                </c:pt>
                <c:pt idx="21">
                  <c:v>3.294</c:v>
                </c:pt>
                <c:pt idx="22">
                  <c:v>3.2930000000000001</c:v>
                </c:pt>
                <c:pt idx="23">
                  <c:v>3.3140000000000001</c:v>
                </c:pt>
                <c:pt idx="24">
                  <c:v>3.2730000000000001</c:v>
                </c:pt>
                <c:pt idx="25">
                  <c:v>3.2189999999999999</c:v>
                </c:pt>
                <c:pt idx="26">
                  <c:v>3.2269999999999999</c:v>
                </c:pt>
                <c:pt idx="27">
                  <c:v>3.2509999999999999</c:v>
                </c:pt>
                <c:pt idx="28">
                  <c:v>3.2810000000000001</c:v>
                </c:pt>
                <c:pt idx="29">
                  <c:v>3.35</c:v>
                </c:pt>
                <c:pt idx="30">
                  <c:v>3.3660000000000001</c:v>
                </c:pt>
                <c:pt idx="31">
                  <c:v>3.3570000000000002</c:v>
                </c:pt>
                <c:pt idx="32">
                  <c:v>3.3420000000000001</c:v>
                </c:pt>
                <c:pt idx="33">
                  <c:v>3.3220000000000001</c:v>
                </c:pt>
                <c:pt idx="34">
                  <c:v>3.3410000000000002</c:v>
                </c:pt>
                <c:pt idx="35">
                  <c:v>3.3460000000000001</c:v>
                </c:pt>
                <c:pt idx="36">
                  <c:v>3.351</c:v>
                </c:pt>
                <c:pt idx="37">
                  <c:v>3.2509999999999999</c:v>
                </c:pt>
                <c:pt idx="38">
                  <c:v>3.2120000000000002</c:v>
                </c:pt>
                <c:pt idx="39">
                  <c:v>3.2109999999999999</c:v>
                </c:pt>
                <c:pt idx="40">
                  <c:v>3.1869999999999998</c:v>
                </c:pt>
                <c:pt idx="41">
                  <c:v>3.1459999999999999</c:v>
                </c:pt>
                <c:pt idx="42">
                  <c:v>3.1440000000000001</c:v>
                </c:pt>
                <c:pt idx="43">
                  <c:v>3.1589999999999998</c:v>
                </c:pt>
                <c:pt idx="44">
                  <c:v>3.15</c:v>
                </c:pt>
                <c:pt idx="45">
                  <c:v>3.19</c:v>
                </c:pt>
                <c:pt idx="46">
                  <c:v>3.2189999999999999</c:v>
                </c:pt>
                <c:pt idx="47">
                  <c:v>3.1920000000000002</c:v>
                </c:pt>
                <c:pt idx="48">
                  <c:v>3.2450000000000001</c:v>
                </c:pt>
                <c:pt idx="49">
                  <c:v>3.266</c:v>
                </c:pt>
                <c:pt idx="50">
                  <c:v>3.2930000000000001</c:v>
                </c:pt>
                <c:pt idx="51">
                  <c:v>3.2610000000000001</c:v>
                </c:pt>
                <c:pt idx="52">
                  <c:v>3.238</c:v>
                </c:pt>
                <c:pt idx="53">
                  <c:v>3.2069999999999999</c:v>
                </c:pt>
                <c:pt idx="54">
                  <c:v>3.2229999999999999</c:v>
                </c:pt>
                <c:pt idx="55">
                  <c:v>3.2210000000000001</c:v>
                </c:pt>
                <c:pt idx="56">
                  <c:v>3.1869999999999998</c:v>
                </c:pt>
                <c:pt idx="57">
                  <c:v>3.15</c:v>
                </c:pt>
                <c:pt idx="58">
                  <c:v>3.161</c:v>
                </c:pt>
                <c:pt idx="59">
                  <c:v>3.1960000000000002</c:v>
                </c:pt>
                <c:pt idx="60">
                  <c:v>3.2280000000000002</c:v>
                </c:pt>
                <c:pt idx="61">
                  <c:v>3.21</c:v>
                </c:pt>
                <c:pt idx="62">
                  <c:v>3.2010000000000001</c:v>
                </c:pt>
                <c:pt idx="63">
                  <c:v>3.1880000000000002</c:v>
                </c:pt>
                <c:pt idx="64">
                  <c:v>3.2069999999999999</c:v>
                </c:pt>
                <c:pt idx="65">
                  <c:v>3.2069999999999999</c:v>
                </c:pt>
                <c:pt idx="66">
                  <c:v>3.2069999999999999</c:v>
                </c:pt>
                <c:pt idx="67">
                  <c:v>3.234</c:v>
                </c:pt>
                <c:pt idx="68">
                  <c:v>3.2189999999999999</c:v>
                </c:pt>
                <c:pt idx="69">
                  <c:v>3.1869999999999998</c:v>
                </c:pt>
                <c:pt idx="70">
                  <c:v>3.238</c:v>
                </c:pt>
                <c:pt idx="71">
                  <c:v>3.246</c:v>
                </c:pt>
                <c:pt idx="72">
                  <c:v>3.2130000000000001</c:v>
                </c:pt>
                <c:pt idx="73">
                  <c:v>3.2120000000000002</c:v>
                </c:pt>
                <c:pt idx="74">
                  <c:v>3.2229999999999999</c:v>
                </c:pt>
                <c:pt idx="75">
                  <c:v>3.1960000000000002</c:v>
                </c:pt>
                <c:pt idx="76">
                  <c:v>3.173</c:v>
                </c:pt>
                <c:pt idx="77">
                  <c:v>3.1760000000000002</c:v>
                </c:pt>
                <c:pt idx="78">
                  <c:v>3.16</c:v>
                </c:pt>
                <c:pt idx="79">
                  <c:v>3.1030000000000002</c:v>
                </c:pt>
                <c:pt idx="80">
                  <c:v>3.1120000000000001</c:v>
                </c:pt>
                <c:pt idx="81">
                  <c:v>3.073</c:v>
                </c:pt>
                <c:pt idx="82">
                  <c:v>3.0009999999999999</c:v>
                </c:pt>
                <c:pt idx="83">
                  <c:v>2.9430000000000001</c:v>
                </c:pt>
                <c:pt idx="84">
                  <c:v>2.976</c:v>
                </c:pt>
                <c:pt idx="85">
                  <c:v>2.976</c:v>
                </c:pt>
                <c:pt idx="86">
                  <c:v>3.0230000000000001</c:v>
                </c:pt>
                <c:pt idx="87">
                  <c:v>2.9649999999999999</c:v>
                </c:pt>
                <c:pt idx="88">
                  <c:v>2.867</c:v>
                </c:pt>
                <c:pt idx="89">
                  <c:v>2.8069999999999999</c:v>
                </c:pt>
                <c:pt idx="90">
                  <c:v>2.7069999999999999</c:v>
                </c:pt>
                <c:pt idx="91">
                  <c:v>2.8940000000000001</c:v>
                </c:pt>
                <c:pt idx="92">
                  <c:v>2.8420000000000001</c:v>
                </c:pt>
                <c:pt idx="93">
                  <c:v>2.8420000000000001</c:v>
                </c:pt>
                <c:pt idx="94">
                  <c:v>2.8420000000000001</c:v>
                </c:pt>
                <c:pt idx="95">
                  <c:v>2.7490000000000001</c:v>
                </c:pt>
                <c:pt idx="96">
                  <c:v>2.7320000000000002</c:v>
                </c:pt>
                <c:pt idx="97">
                  <c:v>2.6920000000000002</c:v>
                </c:pt>
                <c:pt idx="98">
                  <c:v>2.621</c:v>
                </c:pt>
                <c:pt idx="99">
                  <c:v>2.552</c:v>
                </c:pt>
                <c:pt idx="100">
                  <c:v>2.593</c:v>
                </c:pt>
                <c:pt idx="101">
                  <c:v>2.6150000000000002</c:v>
                </c:pt>
                <c:pt idx="102">
                  <c:v>2.5529999999999999</c:v>
                </c:pt>
                <c:pt idx="103">
                  <c:v>2.605</c:v>
                </c:pt>
                <c:pt idx="104">
                  <c:v>2.6360000000000001</c:v>
                </c:pt>
                <c:pt idx="105">
                  <c:v>2.6779999999999999</c:v>
                </c:pt>
                <c:pt idx="106">
                  <c:v>2.6560000000000001</c:v>
                </c:pt>
                <c:pt idx="107">
                  <c:v>2.633</c:v>
                </c:pt>
                <c:pt idx="108">
                  <c:v>2.6389999999999998</c:v>
                </c:pt>
                <c:pt idx="109">
                  <c:v>2.6789999999999998</c:v>
                </c:pt>
                <c:pt idx="110">
                  <c:v>2.6139999999999999</c:v>
                </c:pt>
                <c:pt idx="111">
                  <c:v>2.5179999999999998</c:v>
                </c:pt>
                <c:pt idx="112">
                  <c:v>2.4609999999999999</c:v>
                </c:pt>
                <c:pt idx="113">
                  <c:v>2.4780000000000002</c:v>
                </c:pt>
                <c:pt idx="114">
                  <c:v>2.528</c:v>
                </c:pt>
                <c:pt idx="115">
                  <c:v>2.5310000000000001</c:v>
                </c:pt>
                <c:pt idx="116">
                  <c:v>2.5150000000000001</c:v>
                </c:pt>
                <c:pt idx="117">
                  <c:v>2.5409999999999999</c:v>
                </c:pt>
                <c:pt idx="118">
                  <c:v>2.5619999999999998</c:v>
                </c:pt>
                <c:pt idx="119">
                  <c:v>2.6</c:v>
                </c:pt>
                <c:pt idx="120">
                  <c:v>2.6869999999999998</c:v>
                </c:pt>
                <c:pt idx="121">
                  <c:v>2.76</c:v>
                </c:pt>
                <c:pt idx="122">
                  <c:v>2.7349999999999999</c:v>
                </c:pt>
                <c:pt idx="123">
                  <c:v>2.6949999999999998</c:v>
                </c:pt>
                <c:pt idx="124">
                  <c:v>2.6549999999999998</c:v>
                </c:pt>
                <c:pt idx="125">
                  <c:v>2.6549999999999998</c:v>
                </c:pt>
                <c:pt idx="126">
                  <c:v>2.6440000000000001</c:v>
                </c:pt>
                <c:pt idx="127">
                  <c:v>2.637</c:v>
                </c:pt>
                <c:pt idx="128">
                  <c:v>2.669</c:v>
                </c:pt>
                <c:pt idx="129">
                  <c:v>2.6320000000000001</c:v>
                </c:pt>
                <c:pt idx="130">
                  <c:v>2.6320000000000001</c:v>
                </c:pt>
                <c:pt idx="131">
                  <c:v>2.61</c:v>
                </c:pt>
                <c:pt idx="132">
                  <c:v>2.649</c:v>
                </c:pt>
                <c:pt idx="133">
                  <c:v>2.64</c:v>
                </c:pt>
                <c:pt idx="134">
                  <c:v>2.6709999999999998</c:v>
                </c:pt>
                <c:pt idx="135">
                  <c:v>2.6829999999999998</c:v>
                </c:pt>
                <c:pt idx="136">
                  <c:v>2.669</c:v>
                </c:pt>
                <c:pt idx="137">
                  <c:v>2.6890000000000001</c:v>
                </c:pt>
                <c:pt idx="138">
                  <c:v>2.7010000000000001</c:v>
                </c:pt>
                <c:pt idx="139">
                  <c:v>2.7210000000000001</c:v>
                </c:pt>
                <c:pt idx="140">
                  <c:v>2.7149999999999999</c:v>
                </c:pt>
                <c:pt idx="141">
                  <c:v>2.706</c:v>
                </c:pt>
                <c:pt idx="142">
                  <c:v>2.6859999999999999</c:v>
                </c:pt>
                <c:pt idx="143">
                  <c:v>2.6949999999999998</c:v>
                </c:pt>
                <c:pt idx="144">
                  <c:v>2.694</c:v>
                </c:pt>
                <c:pt idx="145">
                  <c:v>2.7229999999999999</c:v>
                </c:pt>
                <c:pt idx="146">
                  <c:v>2.7669999999999999</c:v>
                </c:pt>
                <c:pt idx="147">
                  <c:v>2.7989999999999999</c:v>
                </c:pt>
                <c:pt idx="148">
                  <c:v>2.8050000000000002</c:v>
                </c:pt>
                <c:pt idx="149">
                  <c:v>2.7930000000000001</c:v>
                </c:pt>
                <c:pt idx="150">
                  <c:v>2.7639999999999998</c:v>
                </c:pt>
                <c:pt idx="151">
                  <c:v>2.782</c:v>
                </c:pt>
                <c:pt idx="152">
                  <c:v>2.7250000000000001</c:v>
                </c:pt>
                <c:pt idx="153">
                  <c:v>2.7050000000000001</c:v>
                </c:pt>
                <c:pt idx="154">
                  <c:v>2.6459999999999999</c:v>
                </c:pt>
                <c:pt idx="155">
                  <c:v>2.5990000000000002</c:v>
                </c:pt>
                <c:pt idx="156">
                  <c:v>2.5870000000000002</c:v>
                </c:pt>
                <c:pt idx="157">
                  <c:v>2.5910000000000002</c:v>
                </c:pt>
                <c:pt idx="158">
                  <c:v>2.5089999999999999</c:v>
                </c:pt>
                <c:pt idx="159">
                  <c:v>2.4769999999999999</c:v>
                </c:pt>
                <c:pt idx="160">
                  <c:v>2.46</c:v>
                </c:pt>
                <c:pt idx="161">
                  <c:v>2.391</c:v>
                </c:pt>
                <c:pt idx="162">
                  <c:v>2.403</c:v>
                </c:pt>
                <c:pt idx="163">
                  <c:v>2.387</c:v>
                </c:pt>
                <c:pt idx="164">
                  <c:v>2.3980000000000001</c:v>
                </c:pt>
                <c:pt idx="165">
                  <c:v>2.3759999999999999</c:v>
                </c:pt>
                <c:pt idx="166">
                  <c:v>2.3959999999999999</c:v>
                </c:pt>
                <c:pt idx="167">
                  <c:v>2.3039999999999998</c:v>
                </c:pt>
                <c:pt idx="168">
                  <c:v>2.2549999999999999</c:v>
                </c:pt>
                <c:pt idx="169">
                  <c:v>2.2490000000000001</c:v>
                </c:pt>
                <c:pt idx="170">
                  <c:v>2.23</c:v>
                </c:pt>
                <c:pt idx="171">
                  <c:v>2.2469999999999999</c:v>
                </c:pt>
                <c:pt idx="172">
                  <c:v>2.238</c:v>
                </c:pt>
                <c:pt idx="173">
                  <c:v>2.3319999999999999</c:v>
                </c:pt>
                <c:pt idx="174">
                  <c:v>2.42</c:v>
                </c:pt>
                <c:pt idx="175">
                  <c:v>2.4809999999999999</c:v>
                </c:pt>
                <c:pt idx="176">
                  <c:v>2.4889999999999999</c:v>
                </c:pt>
                <c:pt idx="177">
                  <c:v>2.427</c:v>
                </c:pt>
                <c:pt idx="178">
                  <c:v>2.46</c:v>
                </c:pt>
                <c:pt idx="179">
                  <c:v>2.4940000000000002</c:v>
                </c:pt>
                <c:pt idx="180">
                  <c:v>2.5619999999999998</c:v>
                </c:pt>
                <c:pt idx="181">
                  <c:v>2.63</c:v>
                </c:pt>
                <c:pt idx="182">
                  <c:v>2.5870000000000002</c:v>
                </c:pt>
                <c:pt idx="183">
                  <c:v>2.621</c:v>
                </c:pt>
                <c:pt idx="184">
                  <c:v>2.64</c:v>
                </c:pt>
                <c:pt idx="185">
                  <c:v>2.61</c:v>
                </c:pt>
                <c:pt idx="186">
                  <c:v>2.653</c:v>
                </c:pt>
                <c:pt idx="187">
                  <c:v>2.637</c:v>
                </c:pt>
                <c:pt idx="188">
                  <c:v>2.5659999999999998</c:v>
                </c:pt>
                <c:pt idx="189">
                  <c:v>2.5089999999999999</c:v>
                </c:pt>
                <c:pt idx="190">
                  <c:v>2.524</c:v>
                </c:pt>
                <c:pt idx="191">
                  <c:v>2.4620000000000002</c:v>
                </c:pt>
                <c:pt idx="192">
                  <c:v>2.423</c:v>
                </c:pt>
                <c:pt idx="193">
                  <c:v>2.4649999999999999</c:v>
                </c:pt>
                <c:pt idx="194">
                  <c:v>2.5099999999999998</c:v>
                </c:pt>
                <c:pt idx="195">
                  <c:v>2.57</c:v>
                </c:pt>
                <c:pt idx="196">
                  <c:v>2.5230000000000001</c:v>
                </c:pt>
                <c:pt idx="197">
                  <c:v>2.4900000000000002</c:v>
                </c:pt>
                <c:pt idx="198">
                  <c:v>2.4550000000000001</c:v>
                </c:pt>
                <c:pt idx="199">
                  <c:v>2.484</c:v>
                </c:pt>
                <c:pt idx="200">
                  <c:v>2.4900000000000002</c:v>
                </c:pt>
                <c:pt idx="201">
                  <c:v>2.4860000000000002</c:v>
                </c:pt>
                <c:pt idx="202">
                  <c:v>2.4750000000000001</c:v>
                </c:pt>
                <c:pt idx="203">
                  <c:v>2.5139999999999998</c:v>
                </c:pt>
                <c:pt idx="204">
                  <c:v>2.5539999999999998</c:v>
                </c:pt>
                <c:pt idx="205">
                  <c:v>2.6469999999999998</c:v>
                </c:pt>
                <c:pt idx="206">
                  <c:v>2.6560000000000001</c:v>
                </c:pt>
                <c:pt idx="207">
                  <c:v>2.6760000000000002</c:v>
                </c:pt>
                <c:pt idx="208">
                  <c:v>2.6920000000000002</c:v>
                </c:pt>
                <c:pt idx="209">
                  <c:v>2.722</c:v>
                </c:pt>
                <c:pt idx="210">
                  <c:v>2.7690000000000001</c:v>
                </c:pt>
                <c:pt idx="211">
                  <c:v>2.7949999999999999</c:v>
                </c:pt>
                <c:pt idx="212">
                  <c:v>2.8090000000000002</c:v>
                </c:pt>
                <c:pt idx="213">
                  <c:v>2.883</c:v>
                </c:pt>
                <c:pt idx="214">
                  <c:v>2.88</c:v>
                </c:pt>
                <c:pt idx="215">
                  <c:v>2.8679999999999999</c:v>
                </c:pt>
                <c:pt idx="216">
                  <c:v>2.8170000000000002</c:v>
                </c:pt>
                <c:pt idx="217">
                  <c:v>2.78</c:v>
                </c:pt>
                <c:pt idx="218">
                  <c:v>2.758</c:v>
                </c:pt>
                <c:pt idx="219">
                  <c:v>2.7450000000000001</c:v>
                </c:pt>
                <c:pt idx="220">
                  <c:v>2.72</c:v>
                </c:pt>
                <c:pt idx="221">
                  <c:v>2.746</c:v>
                </c:pt>
                <c:pt idx="222">
                  <c:v>2.7530000000000001</c:v>
                </c:pt>
                <c:pt idx="223">
                  <c:v>2.78</c:v>
                </c:pt>
                <c:pt idx="224">
                  <c:v>2.7770000000000001</c:v>
                </c:pt>
                <c:pt idx="225">
                  <c:v>2.8210000000000002</c:v>
                </c:pt>
                <c:pt idx="226">
                  <c:v>2.8969999999999998</c:v>
                </c:pt>
                <c:pt idx="227">
                  <c:v>2.899</c:v>
                </c:pt>
                <c:pt idx="228">
                  <c:v>2.8929999999999998</c:v>
                </c:pt>
                <c:pt idx="229">
                  <c:v>2.952</c:v>
                </c:pt>
                <c:pt idx="230">
                  <c:v>2.9569999999999999</c:v>
                </c:pt>
                <c:pt idx="231">
                  <c:v>2.9289999999999998</c:v>
                </c:pt>
                <c:pt idx="232">
                  <c:v>2.8380000000000001</c:v>
                </c:pt>
                <c:pt idx="233">
                  <c:v>2.903</c:v>
                </c:pt>
                <c:pt idx="234">
                  <c:v>2.9350000000000001</c:v>
                </c:pt>
                <c:pt idx="235">
                  <c:v>2.9820000000000002</c:v>
                </c:pt>
                <c:pt idx="236">
                  <c:v>3</c:v>
                </c:pt>
                <c:pt idx="237">
                  <c:v>2.9569999999999999</c:v>
                </c:pt>
                <c:pt idx="238">
                  <c:v>3.0209999999999999</c:v>
                </c:pt>
                <c:pt idx="239">
                  <c:v>3.0779999999999998</c:v>
                </c:pt>
                <c:pt idx="240">
                  <c:v>3.1240000000000001</c:v>
                </c:pt>
                <c:pt idx="241">
                  <c:v>3.0880000000000001</c:v>
                </c:pt>
                <c:pt idx="242">
                  <c:v>3.15</c:v>
                </c:pt>
                <c:pt idx="243">
                  <c:v>3.2120000000000002</c:v>
                </c:pt>
                <c:pt idx="244">
                  <c:v>3.1779999999999999</c:v>
                </c:pt>
                <c:pt idx="245">
                  <c:v>3.1659999999999999</c:v>
                </c:pt>
                <c:pt idx="246">
                  <c:v>3.2050000000000001</c:v>
                </c:pt>
                <c:pt idx="247">
                  <c:v>3.2370000000000001</c:v>
                </c:pt>
                <c:pt idx="248">
                  <c:v>3.27</c:v>
                </c:pt>
                <c:pt idx="249">
                  <c:v>3.3</c:v>
                </c:pt>
                <c:pt idx="250">
                  <c:v>3.2679999999999998</c:v>
                </c:pt>
                <c:pt idx="251">
                  <c:v>3.198</c:v>
                </c:pt>
                <c:pt idx="252">
                  <c:v>3.2160000000000002</c:v>
                </c:pt>
                <c:pt idx="253">
                  <c:v>3.23</c:v>
                </c:pt>
                <c:pt idx="254">
                  <c:v>3.218</c:v>
                </c:pt>
                <c:pt idx="255">
                  <c:v>3.218</c:v>
                </c:pt>
                <c:pt idx="256">
                  <c:v>3.2890000000000001</c:v>
                </c:pt>
                <c:pt idx="257">
                  <c:v>3.2589999999999999</c:v>
                </c:pt>
                <c:pt idx="258">
                  <c:v>3.3029999999999999</c:v>
                </c:pt>
                <c:pt idx="259">
                  <c:v>3.2789999999999999</c:v>
                </c:pt>
                <c:pt idx="260">
                  <c:v>3.2789999999999999</c:v>
                </c:pt>
                <c:pt idx="261">
                  <c:v>3.2770000000000001</c:v>
                </c:pt>
                <c:pt idx="262">
                  <c:v>3.2360000000000002</c:v>
                </c:pt>
                <c:pt idx="263">
                  <c:v>3.2</c:v>
                </c:pt>
                <c:pt idx="264">
                  <c:v>3.2</c:v>
                </c:pt>
                <c:pt idx="265">
                  <c:v>3.222</c:v>
                </c:pt>
                <c:pt idx="266">
                  <c:v>3.1659999999999999</c:v>
                </c:pt>
                <c:pt idx="267">
                  <c:v>3.1680000000000001</c:v>
                </c:pt>
                <c:pt idx="268">
                  <c:v>3.2269999999999999</c:v>
                </c:pt>
                <c:pt idx="269">
                  <c:v>3.26</c:v>
                </c:pt>
                <c:pt idx="270">
                  <c:v>3.234</c:v>
                </c:pt>
                <c:pt idx="271">
                  <c:v>3.234</c:v>
                </c:pt>
                <c:pt idx="272">
                  <c:v>3.2549999999999999</c:v>
                </c:pt>
                <c:pt idx="273">
                  <c:v>3.246</c:v>
                </c:pt>
                <c:pt idx="274">
                  <c:v>3.2839999999999998</c:v>
                </c:pt>
                <c:pt idx="275">
                  <c:v>3.347</c:v>
                </c:pt>
                <c:pt idx="276">
                  <c:v>3.3540000000000001</c:v>
                </c:pt>
                <c:pt idx="277">
                  <c:v>3.359</c:v>
                </c:pt>
                <c:pt idx="278">
                  <c:v>3.3919999999999999</c:v>
                </c:pt>
                <c:pt idx="279">
                  <c:v>3.4</c:v>
                </c:pt>
                <c:pt idx="280">
                  <c:v>3.3940000000000001</c:v>
                </c:pt>
                <c:pt idx="281">
                  <c:v>3.3519999999999999</c:v>
                </c:pt>
                <c:pt idx="282">
                  <c:v>3.4249999999999998</c:v>
                </c:pt>
                <c:pt idx="283">
                  <c:v>3.42</c:v>
                </c:pt>
                <c:pt idx="284">
                  <c:v>3.4420000000000002</c:v>
                </c:pt>
                <c:pt idx="285">
                  <c:v>3.444</c:v>
                </c:pt>
                <c:pt idx="286">
                  <c:v>3.4609999999999999</c:v>
                </c:pt>
                <c:pt idx="287">
                  <c:v>3.4590000000000001</c:v>
                </c:pt>
                <c:pt idx="288">
                  <c:v>3.4790000000000001</c:v>
                </c:pt>
                <c:pt idx="289">
                  <c:v>3.4740000000000002</c:v>
                </c:pt>
                <c:pt idx="290">
                  <c:v>3.4529999999999998</c:v>
                </c:pt>
                <c:pt idx="291">
                  <c:v>3.49</c:v>
                </c:pt>
                <c:pt idx="292">
                  <c:v>3.51</c:v>
                </c:pt>
                <c:pt idx="293">
                  <c:v>3.4630000000000001</c:v>
                </c:pt>
                <c:pt idx="294">
                  <c:v>3.4009999999999998</c:v>
                </c:pt>
                <c:pt idx="295">
                  <c:v>3.391</c:v>
                </c:pt>
                <c:pt idx="296">
                  <c:v>3.35</c:v>
                </c:pt>
                <c:pt idx="297">
                  <c:v>3.3359999999999999</c:v>
                </c:pt>
                <c:pt idx="298">
                  <c:v>3.3220000000000001</c:v>
                </c:pt>
                <c:pt idx="299">
                  <c:v>3.29</c:v>
                </c:pt>
                <c:pt idx="300">
                  <c:v>3.3149999999999999</c:v>
                </c:pt>
                <c:pt idx="301">
                  <c:v>3.3220000000000001</c:v>
                </c:pt>
                <c:pt idx="302">
                  <c:v>3.3580000000000001</c:v>
                </c:pt>
                <c:pt idx="303">
                  <c:v>3.3479999999999999</c:v>
                </c:pt>
                <c:pt idx="304">
                  <c:v>3.4260000000000002</c:v>
                </c:pt>
                <c:pt idx="305">
                  <c:v>3.4289999999999998</c:v>
                </c:pt>
                <c:pt idx="306">
                  <c:v>3.4380000000000002</c:v>
                </c:pt>
                <c:pt idx="307">
                  <c:v>3.4279999999999999</c:v>
                </c:pt>
                <c:pt idx="308">
                  <c:v>3.4390000000000001</c:v>
                </c:pt>
                <c:pt idx="309">
                  <c:v>3.4079999999999999</c:v>
                </c:pt>
                <c:pt idx="310">
                  <c:v>3.3769999999999998</c:v>
                </c:pt>
                <c:pt idx="311">
                  <c:v>3.3650000000000002</c:v>
                </c:pt>
                <c:pt idx="312">
                  <c:v>3.258</c:v>
                </c:pt>
                <c:pt idx="313">
                  <c:v>3.23</c:v>
                </c:pt>
                <c:pt idx="314">
                  <c:v>3.2530000000000001</c:v>
                </c:pt>
                <c:pt idx="315">
                  <c:v>3.2770000000000001</c:v>
                </c:pt>
                <c:pt idx="316">
                  <c:v>3.3220000000000001</c:v>
                </c:pt>
                <c:pt idx="317">
                  <c:v>3.343</c:v>
                </c:pt>
                <c:pt idx="318">
                  <c:v>3.33</c:v>
                </c:pt>
                <c:pt idx="319">
                  <c:v>3.3290000000000002</c:v>
                </c:pt>
                <c:pt idx="320">
                  <c:v>3.3530000000000002</c:v>
                </c:pt>
                <c:pt idx="321">
                  <c:v>3.3809999999999998</c:v>
                </c:pt>
                <c:pt idx="322">
                  <c:v>3.363</c:v>
                </c:pt>
                <c:pt idx="323">
                  <c:v>3.3679999999999999</c:v>
                </c:pt>
                <c:pt idx="324">
                  <c:v>3.34</c:v>
                </c:pt>
                <c:pt idx="325">
                  <c:v>3.3730000000000002</c:v>
                </c:pt>
                <c:pt idx="326">
                  <c:v>3.351</c:v>
                </c:pt>
                <c:pt idx="327">
                  <c:v>3.3109999999999999</c:v>
                </c:pt>
                <c:pt idx="328">
                  <c:v>3.3130000000000002</c:v>
                </c:pt>
                <c:pt idx="329">
                  <c:v>3.3340000000000001</c:v>
                </c:pt>
                <c:pt idx="330">
                  <c:v>3.3919999999999999</c:v>
                </c:pt>
                <c:pt idx="331">
                  <c:v>3.4220000000000002</c:v>
                </c:pt>
                <c:pt idx="332">
                  <c:v>3.3889999999999998</c:v>
                </c:pt>
                <c:pt idx="333">
                  <c:v>3.3740000000000001</c:v>
                </c:pt>
                <c:pt idx="334">
                  <c:v>3.3420000000000001</c:v>
                </c:pt>
                <c:pt idx="335">
                  <c:v>3.3530000000000002</c:v>
                </c:pt>
                <c:pt idx="336">
                  <c:v>3.2989999999999999</c:v>
                </c:pt>
                <c:pt idx="337">
                  <c:v>3.2650000000000001</c:v>
                </c:pt>
                <c:pt idx="338">
                  <c:v>3.2559999999999998</c:v>
                </c:pt>
                <c:pt idx="339">
                  <c:v>3.2559999999999998</c:v>
                </c:pt>
                <c:pt idx="340">
                  <c:v>3.2559999999999998</c:v>
                </c:pt>
                <c:pt idx="341">
                  <c:v>3.2559999999999998</c:v>
                </c:pt>
                <c:pt idx="342">
                  <c:v>3.21</c:v>
                </c:pt>
                <c:pt idx="343">
                  <c:v>3.2280000000000002</c:v>
                </c:pt>
                <c:pt idx="344">
                  <c:v>3.22</c:v>
                </c:pt>
                <c:pt idx="345">
                  <c:v>3.214</c:v>
                </c:pt>
                <c:pt idx="346">
                  <c:v>3.218</c:v>
                </c:pt>
                <c:pt idx="347">
                  <c:v>3.19</c:v>
                </c:pt>
                <c:pt idx="348">
                  <c:v>3.1869999999999998</c:v>
                </c:pt>
                <c:pt idx="349">
                  <c:v>3.1819999999999999</c:v>
                </c:pt>
                <c:pt idx="350">
                  <c:v>3.14</c:v>
                </c:pt>
                <c:pt idx="351">
                  <c:v>3.0779999999999998</c:v>
                </c:pt>
                <c:pt idx="352">
                  <c:v>3.0630000000000002</c:v>
                </c:pt>
                <c:pt idx="353">
                  <c:v>3.0840000000000001</c:v>
                </c:pt>
                <c:pt idx="354">
                  <c:v>3.0680000000000001</c:v>
                </c:pt>
                <c:pt idx="355">
                  <c:v>3.0569999999999999</c:v>
                </c:pt>
                <c:pt idx="356">
                  <c:v>3.0710000000000002</c:v>
                </c:pt>
                <c:pt idx="357">
                  <c:v>3.0529999999999999</c:v>
                </c:pt>
                <c:pt idx="358">
                  <c:v>2.9910000000000001</c:v>
                </c:pt>
                <c:pt idx="359">
                  <c:v>2.972</c:v>
                </c:pt>
                <c:pt idx="360">
                  <c:v>2.9319999999999999</c:v>
                </c:pt>
                <c:pt idx="361">
                  <c:v>2.871</c:v>
                </c:pt>
                <c:pt idx="362">
                  <c:v>2.9159999999999999</c:v>
                </c:pt>
                <c:pt idx="363">
                  <c:v>2.91</c:v>
                </c:pt>
                <c:pt idx="364">
                  <c:v>2.8929999999999998</c:v>
                </c:pt>
                <c:pt idx="365">
                  <c:v>2.875</c:v>
                </c:pt>
                <c:pt idx="366">
                  <c:v>2.8639999999999999</c:v>
                </c:pt>
                <c:pt idx="367">
                  <c:v>2.9089999999999998</c:v>
                </c:pt>
                <c:pt idx="368">
                  <c:v>2.9390000000000001</c:v>
                </c:pt>
                <c:pt idx="369">
                  <c:v>2.9390000000000001</c:v>
                </c:pt>
                <c:pt idx="370">
                  <c:v>2.91</c:v>
                </c:pt>
                <c:pt idx="371">
                  <c:v>2.91</c:v>
                </c:pt>
                <c:pt idx="372">
                  <c:v>2.9590000000000001</c:v>
                </c:pt>
                <c:pt idx="373">
                  <c:v>2.9580000000000002</c:v>
                </c:pt>
                <c:pt idx="374">
                  <c:v>2.9319999999999999</c:v>
                </c:pt>
                <c:pt idx="375">
                  <c:v>2.879</c:v>
                </c:pt>
                <c:pt idx="376">
                  <c:v>2.94</c:v>
                </c:pt>
                <c:pt idx="377">
                  <c:v>2.9180000000000001</c:v>
                </c:pt>
                <c:pt idx="378">
                  <c:v>2.9049999999999998</c:v>
                </c:pt>
                <c:pt idx="379">
                  <c:v>2.8650000000000002</c:v>
                </c:pt>
                <c:pt idx="380">
                  <c:v>2.8730000000000002</c:v>
                </c:pt>
                <c:pt idx="381">
                  <c:v>2.8650000000000002</c:v>
                </c:pt>
                <c:pt idx="382">
                  <c:v>2.8719999999999999</c:v>
                </c:pt>
                <c:pt idx="383">
                  <c:v>2.8639999999999999</c:v>
                </c:pt>
                <c:pt idx="384">
                  <c:v>2.851</c:v>
                </c:pt>
                <c:pt idx="385">
                  <c:v>2.851</c:v>
                </c:pt>
                <c:pt idx="386">
                  <c:v>2.7909999999999999</c:v>
                </c:pt>
                <c:pt idx="387">
                  <c:v>2.8380000000000001</c:v>
                </c:pt>
                <c:pt idx="388">
                  <c:v>2.8879999999999999</c:v>
                </c:pt>
                <c:pt idx="389">
                  <c:v>2.9020000000000001</c:v>
                </c:pt>
                <c:pt idx="390">
                  <c:v>2.9260000000000002</c:v>
                </c:pt>
                <c:pt idx="391">
                  <c:v>2.9289999999999998</c:v>
                </c:pt>
                <c:pt idx="392">
                  <c:v>2.9319999999999999</c:v>
                </c:pt>
                <c:pt idx="393">
                  <c:v>2.8660000000000001</c:v>
                </c:pt>
                <c:pt idx="394">
                  <c:v>2.9169999999999998</c:v>
                </c:pt>
                <c:pt idx="395">
                  <c:v>2.8180000000000001</c:v>
                </c:pt>
                <c:pt idx="396">
                  <c:v>2.6669999999999998</c:v>
                </c:pt>
                <c:pt idx="397">
                  <c:v>2.6869999999999998</c:v>
                </c:pt>
                <c:pt idx="398">
                  <c:v>2.6850000000000001</c:v>
                </c:pt>
                <c:pt idx="399">
                  <c:v>2.7160000000000002</c:v>
                </c:pt>
                <c:pt idx="400">
                  <c:v>2.694</c:v>
                </c:pt>
                <c:pt idx="401">
                  <c:v>2.6789999999999998</c:v>
                </c:pt>
                <c:pt idx="402">
                  <c:v>2.7349999999999999</c:v>
                </c:pt>
                <c:pt idx="403">
                  <c:v>2.7890000000000001</c:v>
                </c:pt>
                <c:pt idx="404">
                  <c:v>2.8879999999999999</c:v>
                </c:pt>
                <c:pt idx="405">
                  <c:v>2.8119999999999998</c:v>
                </c:pt>
                <c:pt idx="406">
                  <c:v>2.762</c:v>
                </c:pt>
                <c:pt idx="407">
                  <c:v>2.7109999999999999</c:v>
                </c:pt>
                <c:pt idx="408">
                  <c:v>2.6320000000000001</c:v>
                </c:pt>
                <c:pt idx="409">
                  <c:v>2.573</c:v>
                </c:pt>
                <c:pt idx="410">
                  <c:v>2.508</c:v>
                </c:pt>
                <c:pt idx="411">
                  <c:v>2.48</c:v>
                </c:pt>
                <c:pt idx="412">
                  <c:v>2.4540000000000002</c:v>
                </c:pt>
                <c:pt idx="413">
                  <c:v>2.4249999999999998</c:v>
                </c:pt>
                <c:pt idx="414">
                  <c:v>2.371</c:v>
                </c:pt>
                <c:pt idx="415">
                  <c:v>2.359</c:v>
                </c:pt>
                <c:pt idx="416">
                  <c:v>2.2730000000000001</c:v>
                </c:pt>
                <c:pt idx="417">
                  <c:v>2.222</c:v>
                </c:pt>
                <c:pt idx="418">
                  <c:v>2.0680000000000001</c:v>
                </c:pt>
                <c:pt idx="419">
                  <c:v>2.0779999999999998</c:v>
                </c:pt>
                <c:pt idx="420">
                  <c:v>2.1720000000000002</c:v>
                </c:pt>
                <c:pt idx="421">
                  <c:v>2.194</c:v>
                </c:pt>
                <c:pt idx="422">
                  <c:v>2.2010000000000001</c:v>
                </c:pt>
                <c:pt idx="423">
                  <c:v>2.141</c:v>
                </c:pt>
                <c:pt idx="424">
                  <c:v>1.927</c:v>
                </c:pt>
                <c:pt idx="425">
                  <c:v>1.9970000000000001</c:v>
                </c:pt>
                <c:pt idx="426">
                  <c:v>2.0209999999999999</c:v>
                </c:pt>
                <c:pt idx="427">
                  <c:v>2.0249999999999999</c:v>
                </c:pt>
                <c:pt idx="428">
                  <c:v>2.0939999999999999</c:v>
                </c:pt>
                <c:pt idx="429">
                  <c:v>2.08</c:v>
                </c:pt>
                <c:pt idx="430">
                  <c:v>2.032</c:v>
                </c:pt>
                <c:pt idx="431">
                  <c:v>2.11</c:v>
                </c:pt>
                <c:pt idx="432">
                  <c:v>2.0619999999999998</c:v>
                </c:pt>
                <c:pt idx="433">
                  <c:v>2.1059999999999999</c:v>
                </c:pt>
                <c:pt idx="434">
                  <c:v>2.12</c:v>
                </c:pt>
                <c:pt idx="435">
                  <c:v>2.0150000000000001</c:v>
                </c:pt>
                <c:pt idx="436">
                  <c:v>1.905</c:v>
                </c:pt>
                <c:pt idx="437">
                  <c:v>1.8540000000000001</c:v>
                </c:pt>
                <c:pt idx="438">
                  <c:v>1.9039999999999999</c:v>
                </c:pt>
                <c:pt idx="439">
                  <c:v>1.8740000000000001</c:v>
                </c:pt>
                <c:pt idx="440">
                  <c:v>1.7929999999999999</c:v>
                </c:pt>
                <c:pt idx="441">
                  <c:v>1.704</c:v>
                </c:pt>
                <c:pt idx="442">
                  <c:v>1.7669999999999999</c:v>
                </c:pt>
                <c:pt idx="443">
                  <c:v>1.857</c:v>
                </c:pt>
                <c:pt idx="444">
                  <c:v>1.9450000000000001</c:v>
                </c:pt>
                <c:pt idx="445">
                  <c:v>1.8759999999999999</c:v>
                </c:pt>
                <c:pt idx="446">
                  <c:v>1.7909999999999999</c:v>
                </c:pt>
                <c:pt idx="447">
                  <c:v>1.7589999999999999</c:v>
                </c:pt>
                <c:pt idx="448">
                  <c:v>1.76</c:v>
                </c:pt>
                <c:pt idx="449">
                  <c:v>1.6859999999999999</c:v>
                </c:pt>
                <c:pt idx="450">
                  <c:v>1.64</c:v>
                </c:pt>
                <c:pt idx="451">
                  <c:v>1.7</c:v>
                </c:pt>
                <c:pt idx="452">
                  <c:v>1.871</c:v>
                </c:pt>
                <c:pt idx="453">
                  <c:v>1.869</c:v>
                </c:pt>
                <c:pt idx="454">
                  <c:v>1.8380000000000001</c:v>
                </c:pt>
                <c:pt idx="455">
                  <c:v>1.7350000000000001</c:v>
                </c:pt>
                <c:pt idx="456">
                  <c:v>1.6890000000000001</c:v>
                </c:pt>
                <c:pt idx="457">
                  <c:v>1.6080000000000001</c:v>
                </c:pt>
                <c:pt idx="458">
                  <c:v>1.7230000000000001</c:v>
                </c:pt>
                <c:pt idx="459">
                  <c:v>1.766</c:v>
                </c:pt>
                <c:pt idx="460">
                  <c:v>1.835</c:v>
                </c:pt>
                <c:pt idx="461">
                  <c:v>1.921</c:v>
                </c:pt>
                <c:pt idx="462">
                  <c:v>1.9410000000000001</c:v>
                </c:pt>
                <c:pt idx="463">
                  <c:v>2.0219999999999998</c:v>
                </c:pt>
                <c:pt idx="464">
                  <c:v>1.9430000000000001</c:v>
                </c:pt>
                <c:pt idx="465">
                  <c:v>2.008</c:v>
                </c:pt>
                <c:pt idx="466">
                  <c:v>1.9350000000000001</c:v>
                </c:pt>
                <c:pt idx="467">
                  <c:v>1.8580000000000001</c:v>
                </c:pt>
                <c:pt idx="468">
                  <c:v>1.9159999999999999</c:v>
                </c:pt>
                <c:pt idx="469">
                  <c:v>1.93</c:v>
                </c:pt>
                <c:pt idx="470">
                  <c:v>1.9550000000000001</c:v>
                </c:pt>
                <c:pt idx="471">
                  <c:v>1.931</c:v>
                </c:pt>
                <c:pt idx="472">
                  <c:v>1.9470000000000001</c:v>
                </c:pt>
                <c:pt idx="473">
                  <c:v>1.9350000000000001</c:v>
                </c:pt>
                <c:pt idx="474">
                  <c:v>2.0449999999999999</c:v>
                </c:pt>
                <c:pt idx="475">
                  <c:v>2.0739999999999998</c:v>
                </c:pt>
                <c:pt idx="476">
                  <c:v>1.948</c:v>
                </c:pt>
                <c:pt idx="477">
                  <c:v>1.7090000000000001</c:v>
                </c:pt>
                <c:pt idx="478">
                  <c:v>1.7689999999999999</c:v>
                </c:pt>
                <c:pt idx="479">
                  <c:v>1.786</c:v>
                </c:pt>
                <c:pt idx="480">
                  <c:v>1.796</c:v>
                </c:pt>
                <c:pt idx="481">
                  <c:v>1.734</c:v>
                </c:pt>
                <c:pt idx="482">
                  <c:v>1.7450000000000001</c:v>
                </c:pt>
                <c:pt idx="483">
                  <c:v>1.6120000000000001</c:v>
                </c:pt>
                <c:pt idx="484">
                  <c:v>1.6359999999999999</c:v>
                </c:pt>
                <c:pt idx="485">
                  <c:v>1.6930000000000001</c:v>
                </c:pt>
                <c:pt idx="486">
                  <c:v>1.661</c:v>
                </c:pt>
                <c:pt idx="487">
                  <c:v>1.603</c:v>
                </c:pt>
                <c:pt idx="488">
                  <c:v>1.651</c:v>
                </c:pt>
                <c:pt idx="489">
                  <c:v>1.6910000000000001</c:v>
                </c:pt>
                <c:pt idx="490">
                  <c:v>1.756</c:v>
                </c:pt>
                <c:pt idx="491">
                  <c:v>1.665</c:v>
                </c:pt>
                <c:pt idx="492">
                  <c:v>1.671</c:v>
                </c:pt>
                <c:pt idx="493">
                  <c:v>1.645</c:v>
                </c:pt>
                <c:pt idx="494">
                  <c:v>1.591</c:v>
                </c:pt>
                <c:pt idx="495">
                  <c:v>1.6180000000000001</c:v>
                </c:pt>
                <c:pt idx="496">
                  <c:v>1.7210000000000001</c:v>
                </c:pt>
                <c:pt idx="497">
                  <c:v>1.776</c:v>
                </c:pt>
                <c:pt idx="498">
                  <c:v>1.7769999999999999</c:v>
                </c:pt>
                <c:pt idx="499">
                  <c:v>1.804</c:v>
                </c:pt>
                <c:pt idx="500">
                  <c:v>1.79</c:v>
                </c:pt>
                <c:pt idx="501">
                  <c:v>1.8029999999999999</c:v>
                </c:pt>
                <c:pt idx="502">
                  <c:v>1.786</c:v>
                </c:pt>
                <c:pt idx="503">
                  <c:v>1.7170000000000001</c:v>
                </c:pt>
                <c:pt idx="504">
                  <c:v>1.694</c:v>
                </c:pt>
                <c:pt idx="505">
                  <c:v>1.6619999999999999</c:v>
                </c:pt>
                <c:pt idx="506">
                  <c:v>1.6140000000000001</c:v>
                </c:pt>
                <c:pt idx="507">
                  <c:v>1.623</c:v>
                </c:pt>
                <c:pt idx="508">
                  <c:v>1.5640000000000001</c:v>
                </c:pt>
                <c:pt idx="509">
                  <c:v>1.629</c:v>
                </c:pt>
                <c:pt idx="510">
                  <c:v>1.5940000000000001</c:v>
                </c:pt>
                <c:pt idx="511">
                  <c:v>1.61</c:v>
                </c:pt>
                <c:pt idx="512">
                  <c:v>1.6930000000000001</c:v>
                </c:pt>
                <c:pt idx="513">
                  <c:v>1.696</c:v>
                </c:pt>
                <c:pt idx="514">
                  <c:v>1.72</c:v>
                </c:pt>
                <c:pt idx="515">
                  <c:v>1.7130000000000001</c:v>
                </c:pt>
                <c:pt idx="516">
                  <c:v>1.7130000000000001</c:v>
                </c:pt>
                <c:pt idx="517">
                  <c:v>1.679</c:v>
                </c:pt>
                <c:pt idx="518">
                  <c:v>1.671</c:v>
                </c:pt>
                <c:pt idx="519">
                  <c:v>1.6259999999999999</c:v>
                </c:pt>
                <c:pt idx="520">
                  <c:v>1.625</c:v>
                </c:pt>
                <c:pt idx="521">
                  <c:v>1.6850000000000001</c:v>
                </c:pt>
                <c:pt idx="522">
                  <c:v>1.706</c:v>
                </c:pt>
                <c:pt idx="523">
                  <c:v>1.7090000000000001</c:v>
                </c:pt>
                <c:pt idx="524">
                  <c:v>1.7010000000000001</c:v>
                </c:pt>
                <c:pt idx="525">
                  <c:v>1.7010000000000001</c:v>
                </c:pt>
                <c:pt idx="526">
                  <c:v>1.6759999999999999</c:v>
                </c:pt>
                <c:pt idx="527">
                  <c:v>1.6970000000000001</c:v>
                </c:pt>
                <c:pt idx="528">
                  <c:v>1.6719999999999999</c:v>
                </c:pt>
                <c:pt idx="529">
                  <c:v>1.6279999999999999</c:v>
                </c:pt>
                <c:pt idx="530">
                  <c:v>1.593</c:v>
                </c:pt>
                <c:pt idx="531">
                  <c:v>1.6020000000000001</c:v>
                </c:pt>
                <c:pt idx="532">
                  <c:v>1.6279999999999999</c:v>
                </c:pt>
                <c:pt idx="533">
                  <c:v>1.6240000000000001</c:v>
                </c:pt>
                <c:pt idx="534">
                  <c:v>1.6830000000000001</c:v>
                </c:pt>
                <c:pt idx="535">
                  <c:v>1.768</c:v>
                </c:pt>
                <c:pt idx="536">
                  <c:v>1.8320000000000001</c:v>
                </c:pt>
                <c:pt idx="537">
                  <c:v>1.869</c:v>
                </c:pt>
                <c:pt idx="538">
                  <c:v>1.847</c:v>
                </c:pt>
                <c:pt idx="539">
                  <c:v>1.796</c:v>
                </c:pt>
                <c:pt idx="540">
                  <c:v>1.762</c:v>
                </c:pt>
                <c:pt idx="541">
                  <c:v>1.7150000000000001</c:v>
                </c:pt>
                <c:pt idx="542">
                  <c:v>1.72</c:v>
                </c:pt>
                <c:pt idx="543">
                  <c:v>1.7430000000000001</c:v>
                </c:pt>
                <c:pt idx="544">
                  <c:v>1.821</c:v>
                </c:pt>
                <c:pt idx="545">
                  <c:v>1.9019999999999999</c:v>
                </c:pt>
                <c:pt idx="546">
                  <c:v>1.89</c:v>
                </c:pt>
                <c:pt idx="547">
                  <c:v>1.8959999999999999</c:v>
                </c:pt>
                <c:pt idx="548">
                  <c:v>1.946</c:v>
                </c:pt>
                <c:pt idx="549">
                  <c:v>1.972</c:v>
                </c:pt>
                <c:pt idx="550">
                  <c:v>1.877</c:v>
                </c:pt>
                <c:pt idx="551">
                  <c:v>1.895</c:v>
                </c:pt>
                <c:pt idx="552">
                  <c:v>1.8640000000000001</c:v>
                </c:pt>
                <c:pt idx="553">
                  <c:v>1.841</c:v>
                </c:pt>
                <c:pt idx="554">
                  <c:v>1.8440000000000001</c:v>
                </c:pt>
                <c:pt idx="555">
                  <c:v>1.897</c:v>
                </c:pt>
                <c:pt idx="556">
                  <c:v>1.96</c:v>
                </c:pt>
                <c:pt idx="557">
                  <c:v>1.9530000000000001</c:v>
                </c:pt>
                <c:pt idx="558">
                  <c:v>1.919</c:v>
                </c:pt>
                <c:pt idx="559">
                  <c:v>1.919</c:v>
                </c:pt>
                <c:pt idx="560">
                  <c:v>1.913</c:v>
                </c:pt>
                <c:pt idx="561">
                  <c:v>1.885</c:v>
                </c:pt>
                <c:pt idx="562">
                  <c:v>1.9019999999999999</c:v>
                </c:pt>
                <c:pt idx="563">
                  <c:v>1.9119999999999999</c:v>
                </c:pt>
                <c:pt idx="564">
                  <c:v>1.931</c:v>
                </c:pt>
                <c:pt idx="565">
                  <c:v>1.8460000000000001</c:v>
                </c:pt>
                <c:pt idx="566">
                  <c:v>1.8460000000000001</c:v>
                </c:pt>
                <c:pt idx="567">
                  <c:v>1.806</c:v>
                </c:pt>
                <c:pt idx="568">
                  <c:v>1.7889999999999999</c:v>
                </c:pt>
                <c:pt idx="569">
                  <c:v>1.8</c:v>
                </c:pt>
                <c:pt idx="570">
                  <c:v>1.821</c:v>
                </c:pt>
                <c:pt idx="571">
                  <c:v>1.764</c:v>
                </c:pt>
                <c:pt idx="572">
                  <c:v>1.8680000000000001</c:v>
                </c:pt>
                <c:pt idx="573">
                  <c:v>1.9470000000000001</c:v>
                </c:pt>
                <c:pt idx="574">
                  <c:v>1.9850000000000001</c:v>
                </c:pt>
                <c:pt idx="575">
                  <c:v>2.1150000000000002</c:v>
                </c:pt>
                <c:pt idx="576">
                  <c:v>2.0910000000000002</c:v>
                </c:pt>
                <c:pt idx="577">
                  <c:v>2.1110000000000002</c:v>
                </c:pt>
                <c:pt idx="578">
                  <c:v>2.073</c:v>
                </c:pt>
                <c:pt idx="579">
                  <c:v>2.004</c:v>
                </c:pt>
                <c:pt idx="580">
                  <c:v>1.972</c:v>
                </c:pt>
                <c:pt idx="581">
                  <c:v>2.0449999999999999</c:v>
                </c:pt>
                <c:pt idx="582">
                  <c:v>2.0449999999999999</c:v>
                </c:pt>
                <c:pt idx="583">
                  <c:v>2.0289999999999999</c:v>
                </c:pt>
                <c:pt idx="584">
                  <c:v>1.9930000000000001</c:v>
                </c:pt>
                <c:pt idx="585">
                  <c:v>1.98</c:v>
                </c:pt>
                <c:pt idx="586">
                  <c:v>1.996</c:v>
                </c:pt>
                <c:pt idx="587">
                  <c:v>1.978</c:v>
                </c:pt>
                <c:pt idx="588">
                  <c:v>1.9379999999999999</c:v>
                </c:pt>
                <c:pt idx="589">
                  <c:v>1.855</c:v>
                </c:pt>
                <c:pt idx="590">
                  <c:v>1.855</c:v>
                </c:pt>
                <c:pt idx="591">
                  <c:v>1.855</c:v>
                </c:pt>
                <c:pt idx="592">
                  <c:v>1.7450000000000001</c:v>
                </c:pt>
                <c:pt idx="593">
                  <c:v>1.8069999999999999</c:v>
                </c:pt>
                <c:pt idx="594">
                  <c:v>1.806</c:v>
                </c:pt>
                <c:pt idx="595">
                  <c:v>1.7649999999999999</c:v>
                </c:pt>
                <c:pt idx="596">
                  <c:v>1.756</c:v>
                </c:pt>
                <c:pt idx="597">
                  <c:v>1.8169999999999999</c:v>
                </c:pt>
                <c:pt idx="598">
                  <c:v>1.8280000000000001</c:v>
                </c:pt>
                <c:pt idx="599">
                  <c:v>1.8009999999999999</c:v>
                </c:pt>
                <c:pt idx="600">
                  <c:v>1.8009999999999999</c:v>
                </c:pt>
                <c:pt idx="601">
                  <c:v>1.726</c:v>
                </c:pt>
                <c:pt idx="602">
                  <c:v>1.79</c:v>
                </c:pt>
                <c:pt idx="603">
                  <c:v>1.835</c:v>
                </c:pt>
                <c:pt idx="604">
                  <c:v>1.8220000000000001</c:v>
                </c:pt>
                <c:pt idx="605">
                  <c:v>1.8009999999999999</c:v>
                </c:pt>
                <c:pt idx="606">
                  <c:v>1.792</c:v>
                </c:pt>
                <c:pt idx="607">
                  <c:v>1.792</c:v>
                </c:pt>
                <c:pt idx="608">
                  <c:v>1.704</c:v>
                </c:pt>
                <c:pt idx="609">
                  <c:v>1.7090000000000001</c:v>
                </c:pt>
                <c:pt idx="610">
                  <c:v>1.6990000000000001</c:v>
                </c:pt>
                <c:pt idx="611">
                  <c:v>1.6579999999999999</c:v>
                </c:pt>
                <c:pt idx="612">
                  <c:v>1.6579999999999999</c:v>
                </c:pt>
                <c:pt idx="613">
                  <c:v>1.581</c:v>
                </c:pt>
                <c:pt idx="614">
                  <c:v>1.548</c:v>
                </c:pt>
                <c:pt idx="615">
                  <c:v>1.5109999999999999</c:v>
                </c:pt>
                <c:pt idx="616">
                  <c:v>1.4370000000000001</c:v>
                </c:pt>
                <c:pt idx="617">
                  <c:v>1.466</c:v>
                </c:pt>
                <c:pt idx="618">
                  <c:v>1.4590000000000001</c:v>
                </c:pt>
                <c:pt idx="619">
                  <c:v>1.4590000000000001</c:v>
                </c:pt>
                <c:pt idx="620">
                  <c:v>1.427</c:v>
                </c:pt>
                <c:pt idx="621">
                  <c:v>1.4850000000000001</c:v>
                </c:pt>
                <c:pt idx="622">
                  <c:v>1.54</c:v>
                </c:pt>
                <c:pt idx="623">
                  <c:v>1.496</c:v>
                </c:pt>
                <c:pt idx="624">
                  <c:v>1.4670000000000001</c:v>
                </c:pt>
                <c:pt idx="625">
                  <c:v>1.4430000000000001</c:v>
                </c:pt>
                <c:pt idx="626">
                  <c:v>1.41</c:v>
                </c:pt>
                <c:pt idx="627">
                  <c:v>1.413</c:v>
                </c:pt>
                <c:pt idx="628">
                  <c:v>1.3420000000000001</c:v>
                </c:pt>
                <c:pt idx="629">
                  <c:v>1.282</c:v>
                </c:pt>
                <c:pt idx="630">
                  <c:v>1.1759999999999999</c:v>
                </c:pt>
                <c:pt idx="631">
                  <c:v>1.1559999999999999</c:v>
                </c:pt>
                <c:pt idx="632">
                  <c:v>1.125</c:v>
                </c:pt>
                <c:pt idx="633">
                  <c:v>1.125</c:v>
                </c:pt>
                <c:pt idx="634">
                  <c:v>1.4650000000000001</c:v>
                </c:pt>
                <c:pt idx="635">
                  <c:v>1.413</c:v>
                </c:pt>
                <c:pt idx="636">
                  <c:v>1.4430000000000001</c:v>
                </c:pt>
                <c:pt idx="637">
                  <c:v>1.4990000000000001</c:v>
                </c:pt>
                <c:pt idx="638">
                  <c:v>1.573</c:v>
                </c:pt>
                <c:pt idx="639">
                  <c:v>1.534</c:v>
                </c:pt>
                <c:pt idx="640">
                  <c:v>1.508</c:v>
                </c:pt>
                <c:pt idx="641">
                  <c:v>1.4710000000000001</c:v>
                </c:pt>
                <c:pt idx="642">
                  <c:v>1.5149999999999999</c:v>
                </c:pt>
                <c:pt idx="643">
                  <c:v>1.554</c:v>
                </c:pt>
                <c:pt idx="644">
                  <c:v>1.512</c:v>
                </c:pt>
                <c:pt idx="645">
                  <c:v>1.512</c:v>
                </c:pt>
                <c:pt idx="646">
                  <c:v>1.4219999999999999</c:v>
                </c:pt>
                <c:pt idx="647">
                  <c:v>1.5029999999999999</c:v>
                </c:pt>
                <c:pt idx="648">
                  <c:v>1.56</c:v>
                </c:pt>
                <c:pt idx="649">
                  <c:v>1.5349999999999999</c:v>
                </c:pt>
                <c:pt idx="650">
                  <c:v>1.601</c:v>
                </c:pt>
                <c:pt idx="651">
                  <c:v>1.5309999999999999</c:v>
                </c:pt>
                <c:pt idx="652">
                  <c:v>1.522</c:v>
                </c:pt>
                <c:pt idx="653">
                  <c:v>1.4830000000000001</c:v>
                </c:pt>
                <c:pt idx="654">
                  <c:v>1.4059999999999999</c:v>
                </c:pt>
                <c:pt idx="655">
                  <c:v>1.325</c:v>
                </c:pt>
                <c:pt idx="656">
                  <c:v>1.3169999999999999</c:v>
                </c:pt>
                <c:pt idx="657">
                  <c:v>1.323</c:v>
                </c:pt>
                <c:pt idx="658">
                  <c:v>1.3120000000000001</c:v>
                </c:pt>
                <c:pt idx="659">
                  <c:v>1.294</c:v>
                </c:pt>
                <c:pt idx="660">
                  <c:v>1.274</c:v>
                </c:pt>
                <c:pt idx="661">
                  <c:v>1.2609999999999999</c:v>
                </c:pt>
                <c:pt idx="662">
                  <c:v>1.288</c:v>
                </c:pt>
                <c:pt idx="663">
                  <c:v>1.2370000000000001</c:v>
                </c:pt>
                <c:pt idx="664">
                  <c:v>1.254</c:v>
                </c:pt>
                <c:pt idx="665">
                  <c:v>1.202</c:v>
                </c:pt>
                <c:pt idx="666">
                  <c:v>1.19</c:v>
                </c:pt>
                <c:pt idx="667">
                  <c:v>1.238</c:v>
                </c:pt>
                <c:pt idx="668">
                  <c:v>1.2569999999999999</c:v>
                </c:pt>
                <c:pt idx="669">
                  <c:v>1.357</c:v>
                </c:pt>
                <c:pt idx="670">
                  <c:v>1.417</c:v>
                </c:pt>
                <c:pt idx="671">
                  <c:v>1.4650000000000001</c:v>
                </c:pt>
                <c:pt idx="672">
                  <c:v>1.385</c:v>
                </c:pt>
                <c:pt idx="673">
                  <c:v>1.41</c:v>
                </c:pt>
                <c:pt idx="674">
                  <c:v>1.3149999999999999</c:v>
                </c:pt>
                <c:pt idx="675">
                  <c:v>1.39</c:v>
                </c:pt>
                <c:pt idx="676">
                  <c:v>1.41</c:v>
                </c:pt>
                <c:pt idx="677">
                  <c:v>1.4590000000000001</c:v>
                </c:pt>
                <c:pt idx="678">
                  <c:v>1.4179999999999999</c:v>
                </c:pt>
                <c:pt idx="679">
                  <c:v>1.476</c:v>
                </c:pt>
                <c:pt idx="680">
                  <c:v>1.425</c:v>
                </c:pt>
                <c:pt idx="681">
                  <c:v>1.421</c:v>
                </c:pt>
                <c:pt idx="682">
                  <c:v>1.462</c:v>
                </c:pt>
                <c:pt idx="683">
                  <c:v>1.5149999999999999</c:v>
                </c:pt>
                <c:pt idx="684">
                  <c:v>1.5069999999999999</c:v>
                </c:pt>
                <c:pt idx="685">
                  <c:v>1.5129999999999999</c:v>
                </c:pt>
                <c:pt idx="686">
                  <c:v>1.52</c:v>
                </c:pt>
                <c:pt idx="687">
                  <c:v>1.55</c:v>
                </c:pt>
                <c:pt idx="688">
                  <c:v>1.476</c:v>
                </c:pt>
                <c:pt idx="689">
                  <c:v>1.405</c:v>
                </c:pt>
                <c:pt idx="690">
                  <c:v>1.391</c:v>
                </c:pt>
                <c:pt idx="691">
                  <c:v>1.411</c:v>
                </c:pt>
                <c:pt idx="692">
                  <c:v>1.371</c:v>
                </c:pt>
                <c:pt idx="693">
                  <c:v>1.399</c:v>
                </c:pt>
                <c:pt idx="694">
                  <c:v>1.367</c:v>
                </c:pt>
                <c:pt idx="695">
                  <c:v>1.409</c:v>
                </c:pt>
                <c:pt idx="696">
                  <c:v>1.389</c:v>
                </c:pt>
                <c:pt idx="697">
                  <c:v>1.39</c:v>
                </c:pt>
                <c:pt idx="698">
                  <c:v>1.423</c:v>
                </c:pt>
                <c:pt idx="699">
                  <c:v>1.4930000000000001</c:v>
                </c:pt>
                <c:pt idx="700">
                  <c:v>1.462</c:v>
                </c:pt>
                <c:pt idx="701">
                  <c:v>1.48</c:v>
                </c:pt>
                <c:pt idx="702">
                  <c:v>1.4530000000000001</c:v>
                </c:pt>
                <c:pt idx="703">
                  <c:v>1.532</c:v>
                </c:pt>
                <c:pt idx="704">
                  <c:v>1.5</c:v>
                </c:pt>
                <c:pt idx="705">
                  <c:v>1.6240000000000001</c:v>
                </c:pt>
                <c:pt idx="706">
                  <c:v>1.6339999999999999</c:v>
                </c:pt>
                <c:pt idx="707">
                  <c:v>1.593</c:v>
                </c:pt>
                <c:pt idx="708">
                  <c:v>1.575</c:v>
                </c:pt>
                <c:pt idx="709">
                  <c:v>1.5329999999999999</c:v>
                </c:pt>
                <c:pt idx="710">
                  <c:v>1.5589999999999999</c:v>
                </c:pt>
                <c:pt idx="711">
                  <c:v>1.5489999999999999</c:v>
                </c:pt>
                <c:pt idx="712">
                  <c:v>1.5429999999999999</c:v>
                </c:pt>
                <c:pt idx="713">
                  <c:v>1.4830000000000001</c:v>
                </c:pt>
                <c:pt idx="714">
                  <c:v>1.476</c:v>
                </c:pt>
                <c:pt idx="715">
                  <c:v>1.472</c:v>
                </c:pt>
                <c:pt idx="716">
                  <c:v>1.496</c:v>
                </c:pt>
                <c:pt idx="717">
                  <c:v>1.496</c:v>
                </c:pt>
                <c:pt idx="718">
                  <c:v>1.4610000000000001</c:v>
                </c:pt>
                <c:pt idx="719">
                  <c:v>1.4730000000000001</c:v>
                </c:pt>
                <c:pt idx="720">
                  <c:v>1.5229999999999999</c:v>
                </c:pt>
                <c:pt idx="721">
                  <c:v>1.4890000000000001</c:v>
                </c:pt>
                <c:pt idx="722">
                  <c:v>1.486</c:v>
                </c:pt>
                <c:pt idx="723">
                  <c:v>1.4910000000000001</c:v>
                </c:pt>
                <c:pt idx="724">
                  <c:v>1.486</c:v>
                </c:pt>
                <c:pt idx="725">
                  <c:v>1.4710000000000001</c:v>
                </c:pt>
                <c:pt idx="726">
                  <c:v>1.484</c:v>
                </c:pt>
                <c:pt idx="727">
                  <c:v>1.5629999999999999</c:v>
                </c:pt>
                <c:pt idx="728">
                  <c:v>1.6419999999999999</c:v>
                </c:pt>
                <c:pt idx="729">
                  <c:v>1.653</c:v>
                </c:pt>
                <c:pt idx="730">
                  <c:v>1.651</c:v>
                </c:pt>
                <c:pt idx="731">
                  <c:v>1.65</c:v>
                </c:pt>
                <c:pt idx="732">
                  <c:v>1.6220000000000001</c:v>
                </c:pt>
                <c:pt idx="733">
                  <c:v>1.5669999999999999</c:v>
                </c:pt>
                <c:pt idx="734">
                  <c:v>1.601</c:v>
                </c:pt>
                <c:pt idx="735">
                  <c:v>1.5649999999999999</c:v>
                </c:pt>
                <c:pt idx="736">
                  <c:v>1.52</c:v>
                </c:pt>
                <c:pt idx="737">
                  <c:v>1.5229999999999999</c:v>
                </c:pt>
                <c:pt idx="738">
                  <c:v>1.5309999999999999</c:v>
                </c:pt>
                <c:pt idx="739">
                  <c:v>1.4910000000000001</c:v>
                </c:pt>
                <c:pt idx="740">
                  <c:v>1.464</c:v>
                </c:pt>
                <c:pt idx="741">
                  <c:v>1.4239999999999999</c:v>
                </c:pt>
                <c:pt idx="742">
                  <c:v>1.4410000000000001</c:v>
                </c:pt>
                <c:pt idx="743">
                  <c:v>1.3939999999999999</c:v>
                </c:pt>
                <c:pt idx="744">
                  <c:v>1.399</c:v>
                </c:pt>
                <c:pt idx="745">
                  <c:v>1.3819999999999999</c:v>
                </c:pt>
                <c:pt idx="746">
                  <c:v>1.399</c:v>
                </c:pt>
                <c:pt idx="747">
                  <c:v>1.403</c:v>
                </c:pt>
                <c:pt idx="748">
                  <c:v>1.43</c:v>
                </c:pt>
                <c:pt idx="749">
                  <c:v>1.4470000000000001</c:v>
                </c:pt>
                <c:pt idx="750">
                  <c:v>1.4419999999999999</c:v>
                </c:pt>
                <c:pt idx="751">
                  <c:v>1.4570000000000001</c:v>
                </c:pt>
                <c:pt idx="752">
                  <c:v>1.5069999999999999</c:v>
                </c:pt>
                <c:pt idx="753">
                  <c:v>1.5289999999999999</c:v>
                </c:pt>
                <c:pt idx="754">
                  <c:v>1.5269999999999999</c:v>
                </c:pt>
                <c:pt idx="755">
                  <c:v>1.542</c:v>
                </c:pt>
                <c:pt idx="756">
                  <c:v>1.496</c:v>
                </c:pt>
                <c:pt idx="757">
                  <c:v>1.514</c:v>
                </c:pt>
                <c:pt idx="758">
                  <c:v>1.4550000000000001</c:v>
                </c:pt>
                <c:pt idx="759">
                  <c:v>1.4770000000000001</c:v>
                </c:pt>
                <c:pt idx="760">
                  <c:v>1.4730000000000001</c:v>
                </c:pt>
                <c:pt idx="761">
                  <c:v>1.516</c:v>
                </c:pt>
                <c:pt idx="762">
                  <c:v>1.504</c:v>
                </c:pt>
                <c:pt idx="763">
                  <c:v>1.4670000000000001</c:v>
                </c:pt>
                <c:pt idx="764">
                  <c:v>1.4419999999999999</c:v>
                </c:pt>
                <c:pt idx="765">
                  <c:v>1.4319999999999999</c:v>
                </c:pt>
                <c:pt idx="766">
                  <c:v>1.43</c:v>
                </c:pt>
                <c:pt idx="767">
                  <c:v>1.45</c:v>
                </c:pt>
                <c:pt idx="768">
                  <c:v>1.452</c:v>
                </c:pt>
                <c:pt idx="769">
                  <c:v>1.4650000000000001</c:v>
                </c:pt>
                <c:pt idx="770">
                  <c:v>1.4910000000000001</c:v>
                </c:pt>
                <c:pt idx="771">
                  <c:v>1.5049999999999999</c:v>
                </c:pt>
                <c:pt idx="772">
                  <c:v>1.554</c:v>
                </c:pt>
                <c:pt idx="773">
                  <c:v>1.599</c:v>
                </c:pt>
                <c:pt idx="774">
                  <c:v>1.6040000000000001</c:v>
                </c:pt>
                <c:pt idx="775">
                  <c:v>1.603</c:v>
                </c:pt>
                <c:pt idx="776">
                  <c:v>1.603</c:v>
                </c:pt>
                <c:pt idx="777">
                  <c:v>1.603</c:v>
                </c:pt>
                <c:pt idx="778">
                  <c:v>1.603</c:v>
                </c:pt>
                <c:pt idx="779">
                  <c:v>1.5649999999999999</c:v>
                </c:pt>
                <c:pt idx="780">
                  <c:v>1.534</c:v>
                </c:pt>
                <c:pt idx="781">
                  <c:v>1.534</c:v>
                </c:pt>
                <c:pt idx="782">
                  <c:v>1.534</c:v>
                </c:pt>
                <c:pt idx="783">
                  <c:v>1.6339999999999999</c:v>
                </c:pt>
                <c:pt idx="784">
                  <c:v>1.671</c:v>
                </c:pt>
                <c:pt idx="785">
                  <c:v>1.7190000000000001</c:v>
                </c:pt>
                <c:pt idx="786">
                  <c:v>1.7430000000000001</c:v>
                </c:pt>
                <c:pt idx="787">
                  <c:v>1.702</c:v>
                </c:pt>
                <c:pt idx="788">
                  <c:v>1.7070000000000001</c:v>
                </c:pt>
                <c:pt idx="789">
                  <c:v>1.7929999999999999</c:v>
                </c:pt>
                <c:pt idx="790">
                  <c:v>1.829</c:v>
                </c:pt>
                <c:pt idx="791">
                  <c:v>1.7729999999999999</c:v>
                </c:pt>
                <c:pt idx="792">
                  <c:v>1.7490000000000001</c:v>
                </c:pt>
                <c:pt idx="793">
                  <c:v>1.7450000000000001</c:v>
                </c:pt>
                <c:pt idx="794">
                  <c:v>1.8089999999999999</c:v>
                </c:pt>
                <c:pt idx="795">
                  <c:v>1.802</c:v>
                </c:pt>
                <c:pt idx="796">
                  <c:v>1.833</c:v>
                </c:pt>
                <c:pt idx="797">
                  <c:v>1.8120000000000001</c:v>
                </c:pt>
                <c:pt idx="798">
                  <c:v>1.788</c:v>
                </c:pt>
                <c:pt idx="799">
                  <c:v>1.798</c:v>
                </c:pt>
                <c:pt idx="800">
                  <c:v>1.859</c:v>
                </c:pt>
                <c:pt idx="801">
                  <c:v>1.911</c:v>
                </c:pt>
                <c:pt idx="802">
                  <c:v>1.921</c:v>
                </c:pt>
                <c:pt idx="803">
                  <c:v>1.992</c:v>
                </c:pt>
                <c:pt idx="804">
                  <c:v>1.984</c:v>
                </c:pt>
                <c:pt idx="805">
                  <c:v>1.9910000000000001</c:v>
                </c:pt>
                <c:pt idx="806">
                  <c:v>1.978</c:v>
                </c:pt>
                <c:pt idx="807">
                  <c:v>1.9810000000000001</c:v>
                </c:pt>
                <c:pt idx="808">
                  <c:v>1.972</c:v>
                </c:pt>
                <c:pt idx="809">
                  <c:v>1.9610000000000001</c:v>
                </c:pt>
                <c:pt idx="810">
                  <c:v>1.9790000000000001</c:v>
                </c:pt>
                <c:pt idx="811">
                  <c:v>1.996</c:v>
                </c:pt>
                <c:pt idx="812">
                  <c:v>2.0390000000000001</c:v>
                </c:pt>
                <c:pt idx="813">
                  <c:v>2.121</c:v>
                </c:pt>
                <c:pt idx="814">
                  <c:v>2.0470000000000002</c:v>
                </c:pt>
                <c:pt idx="815">
                  <c:v>2.0150000000000001</c:v>
                </c:pt>
                <c:pt idx="816">
                  <c:v>2.032</c:v>
                </c:pt>
                <c:pt idx="817">
                  <c:v>2.0449999999999999</c:v>
                </c:pt>
                <c:pt idx="818">
                  <c:v>2.0859999999999999</c:v>
                </c:pt>
                <c:pt idx="819">
                  <c:v>2.008</c:v>
                </c:pt>
                <c:pt idx="820">
                  <c:v>2.004</c:v>
                </c:pt>
                <c:pt idx="821">
                  <c:v>2.0299999999999998</c:v>
                </c:pt>
                <c:pt idx="822">
                  <c:v>1.9339999999999999</c:v>
                </c:pt>
                <c:pt idx="823">
                  <c:v>1.867</c:v>
                </c:pt>
                <c:pt idx="824">
                  <c:v>1.887</c:v>
                </c:pt>
                <c:pt idx="825">
                  <c:v>1.881</c:v>
                </c:pt>
                <c:pt idx="826">
                  <c:v>1.9079999999999999</c:v>
                </c:pt>
                <c:pt idx="827">
                  <c:v>1.9870000000000001</c:v>
                </c:pt>
                <c:pt idx="828">
                  <c:v>2</c:v>
                </c:pt>
                <c:pt idx="829">
                  <c:v>1.9710000000000001</c:v>
                </c:pt>
                <c:pt idx="830">
                  <c:v>2.0070000000000001</c:v>
                </c:pt>
                <c:pt idx="831">
                  <c:v>1.982</c:v>
                </c:pt>
                <c:pt idx="832">
                  <c:v>1.96</c:v>
                </c:pt>
                <c:pt idx="833">
                  <c:v>1.9450000000000001</c:v>
                </c:pt>
                <c:pt idx="834">
                  <c:v>1.9630000000000001</c:v>
                </c:pt>
                <c:pt idx="835">
                  <c:v>1.9470000000000001</c:v>
                </c:pt>
                <c:pt idx="836">
                  <c:v>1.889</c:v>
                </c:pt>
                <c:pt idx="837">
                  <c:v>1.8759999999999999</c:v>
                </c:pt>
                <c:pt idx="838">
                  <c:v>1.96</c:v>
                </c:pt>
                <c:pt idx="839">
                  <c:v>1.907</c:v>
                </c:pt>
                <c:pt idx="840">
                  <c:v>1.881</c:v>
                </c:pt>
                <c:pt idx="841">
                  <c:v>1.873</c:v>
                </c:pt>
                <c:pt idx="842">
                  <c:v>1.8720000000000001</c:v>
                </c:pt>
                <c:pt idx="843">
                  <c:v>1.83</c:v>
                </c:pt>
                <c:pt idx="844">
                  <c:v>1.8089999999999999</c:v>
                </c:pt>
                <c:pt idx="845">
                  <c:v>1.8089999999999999</c:v>
                </c:pt>
                <c:pt idx="846">
                  <c:v>1.8089999999999999</c:v>
                </c:pt>
                <c:pt idx="847">
                  <c:v>1.8640000000000001</c:v>
                </c:pt>
                <c:pt idx="848">
                  <c:v>1.839</c:v>
                </c:pt>
                <c:pt idx="849">
                  <c:v>1.734</c:v>
                </c:pt>
                <c:pt idx="850">
                  <c:v>1.6559999999999999</c:v>
                </c:pt>
                <c:pt idx="851">
                  <c:v>1.663</c:v>
                </c:pt>
                <c:pt idx="852">
                  <c:v>1.675</c:v>
                </c:pt>
                <c:pt idx="853">
                  <c:v>1.728</c:v>
                </c:pt>
                <c:pt idx="854">
                  <c:v>1.7410000000000001</c:v>
                </c:pt>
                <c:pt idx="855">
                  <c:v>1.6839999999999999</c:v>
                </c:pt>
                <c:pt idx="856">
                  <c:v>1.675</c:v>
                </c:pt>
                <c:pt idx="857">
                  <c:v>1.69</c:v>
                </c:pt>
                <c:pt idx="858">
                  <c:v>1.607</c:v>
                </c:pt>
                <c:pt idx="859">
                  <c:v>1.5780000000000001</c:v>
                </c:pt>
                <c:pt idx="860">
                  <c:v>1.6140000000000001</c:v>
                </c:pt>
                <c:pt idx="861">
                  <c:v>1.58</c:v>
                </c:pt>
                <c:pt idx="862">
                  <c:v>1.571</c:v>
                </c:pt>
                <c:pt idx="863">
                  <c:v>1.556</c:v>
                </c:pt>
                <c:pt idx="864">
                  <c:v>1.5740000000000001</c:v>
                </c:pt>
                <c:pt idx="865">
                  <c:v>1.5680000000000001</c:v>
                </c:pt>
                <c:pt idx="866">
                  <c:v>1.589</c:v>
                </c:pt>
                <c:pt idx="867">
                  <c:v>1.607</c:v>
                </c:pt>
                <c:pt idx="868">
                  <c:v>1.607</c:v>
                </c:pt>
                <c:pt idx="869">
                  <c:v>1.5940000000000001</c:v>
                </c:pt>
                <c:pt idx="870">
                  <c:v>1.6759999999999999</c:v>
                </c:pt>
                <c:pt idx="871">
                  <c:v>1.72</c:v>
                </c:pt>
                <c:pt idx="872">
                  <c:v>1.76</c:v>
                </c:pt>
                <c:pt idx="873">
                  <c:v>1.762</c:v>
                </c:pt>
                <c:pt idx="874">
                  <c:v>1.762</c:v>
                </c:pt>
                <c:pt idx="875">
                  <c:v>1.7889999999999999</c:v>
                </c:pt>
                <c:pt idx="876">
                  <c:v>1.7849999999999999</c:v>
                </c:pt>
                <c:pt idx="877">
                  <c:v>1.756</c:v>
                </c:pt>
                <c:pt idx="878">
                  <c:v>1.776</c:v>
                </c:pt>
                <c:pt idx="879">
                  <c:v>1.7470000000000001</c:v>
                </c:pt>
                <c:pt idx="880">
                  <c:v>1.7350000000000001</c:v>
                </c:pt>
                <c:pt idx="881">
                  <c:v>1.802</c:v>
                </c:pt>
                <c:pt idx="882">
                  <c:v>1.845</c:v>
                </c:pt>
                <c:pt idx="883">
                  <c:v>1.778</c:v>
                </c:pt>
                <c:pt idx="884">
                  <c:v>1.8380000000000001</c:v>
                </c:pt>
                <c:pt idx="885">
                  <c:v>1.8129999999999999</c:v>
                </c:pt>
                <c:pt idx="886">
                  <c:v>1.827</c:v>
                </c:pt>
                <c:pt idx="887">
                  <c:v>1.86</c:v>
                </c:pt>
                <c:pt idx="888">
                  <c:v>1.923</c:v>
                </c:pt>
                <c:pt idx="889">
                  <c:v>1.899</c:v>
                </c:pt>
                <c:pt idx="890">
                  <c:v>1.925</c:v>
                </c:pt>
                <c:pt idx="891">
                  <c:v>1.9550000000000001</c:v>
                </c:pt>
                <c:pt idx="892">
                  <c:v>1.9730000000000001</c:v>
                </c:pt>
                <c:pt idx="893">
                  <c:v>1.954</c:v>
                </c:pt>
                <c:pt idx="894">
                  <c:v>1.954</c:v>
                </c:pt>
                <c:pt idx="895">
                  <c:v>1.9359999999999999</c:v>
                </c:pt>
                <c:pt idx="896">
                  <c:v>1.9419999999999999</c:v>
                </c:pt>
                <c:pt idx="897">
                  <c:v>1.978</c:v>
                </c:pt>
                <c:pt idx="898">
                  <c:v>1.9810000000000001</c:v>
                </c:pt>
                <c:pt idx="899">
                  <c:v>1.946</c:v>
                </c:pt>
                <c:pt idx="900">
                  <c:v>1.923</c:v>
                </c:pt>
                <c:pt idx="901">
                  <c:v>1.929</c:v>
                </c:pt>
                <c:pt idx="902">
                  <c:v>1.9750000000000001</c:v>
                </c:pt>
                <c:pt idx="903">
                  <c:v>2</c:v>
                </c:pt>
                <c:pt idx="904">
                  <c:v>2.15</c:v>
                </c:pt>
                <c:pt idx="905">
                  <c:v>2.15</c:v>
                </c:pt>
                <c:pt idx="906">
                  <c:v>2.2869999999999999</c:v>
                </c:pt>
                <c:pt idx="907">
                  <c:v>2.2909999999999999</c:v>
                </c:pt>
                <c:pt idx="908">
                  <c:v>2.226</c:v>
                </c:pt>
                <c:pt idx="909">
                  <c:v>2.1779999999999999</c:v>
                </c:pt>
                <c:pt idx="910">
                  <c:v>2.202</c:v>
                </c:pt>
                <c:pt idx="911">
                  <c:v>2.2290000000000001</c:v>
                </c:pt>
                <c:pt idx="912">
                  <c:v>2.1920000000000002</c:v>
                </c:pt>
                <c:pt idx="913">
                  <c:v>2.153</c:v>
                </c:pt>
                <c:pt idx="914">
                  <c:v>2.15</c:v>
                </c:pt>
                <c:pt idx="915">
                  <c:v>2.25</c:v>
                </c:pt>
                <c:pt idx="916">
                  <c:v>2.2450000000000001</c:v>
                </c:pt>
                <c:pt idx="917">
                  <c:v>2.1960000000000002</c:v>
                </c:pt>
                <c:pt idx="918">
                  <c:v>2.1880000000000002</c:v>
                </c:pt>
                <c:pt idx="919">
                  <c:v>2.1469999999999998</c:v>
                </c:pt>
                <c:pt idx="920">
                  <c:v>2.0859999999999999</c:v>
                </c:pt>
                <c:pt idx="921">
                  <c:v>2.1219999999999999</c:v>
                </c:pt>
                <c:pt idx="922">
                  <c:v>2.093</c:v>
                </c:pt>
                <c:pt idx="923">
                  <c:v>2.08</c:v>
                </c:pt>
                <c:pt idx="924">
                  <c:v>2.0649999999999999</c:v>
                </c:pt>
                <c:pt idx="925">
                  <c:v>2.09</c:v>
                </c:pt>
                <c:pt idx="926">
                  <c:v>2.101</c:v>
                </c:pt>
                <c:pt idx="927">
                  <c:v>2.1440000000000001</c:v>
                </c:pt>
                <c:pt idx="928">
                  <c:v>2.1819999999999999</c:v>
                </c:pt>
                <c:pt idx="929">
                  <c:v>2.2120000000000002</c:v>
                </c:pt>
                <c:pt idx="930">
                  <c:v>2.19</c:v>
                </c:pt>
                <c:pt idx="931">
                  <c:v>2.2050000000000001</c:v>
                </c:pt>
                <c:pt idx="932">
                  <c:v>2.181</c:v>
                </c:pt>
                <c:pt idx="933">
                  <c:v>2.19</c:v>
                </c:pt>
                <c:pt idx="934">
                  <c:v>2.1829999999999998</c:v>
                </c:pt>
                <c:pt idx="935">
                  <c:v>2.1680000000000001</c:v>
                </c:pt>
                <c:pt idx="936">
                  <c:v>2.19</c:v>
                </c:pt>
                <c:pt idx="937">
                  <c:v>2.1949999999999998</c:v>
                </c:pt>
                <c:pt idx="938">
                  <c:v>2.19</c:v>
                </c:pt>
                <c:pt idx="939">
                  <c:v>2.1949999999999998</c:v>
                </c:pt>
                <c:pt idx="940">
                  <c:v>2.202</c:v>
                </c:pt>
                <c:pt idx="941">
                  <c:v>2.1949999999999998</c:v>
                </c:pt>
                <c:pt idx="942">
                  <c:v>2.2869999999999999</c:v>
                </c:pt>
                <c:pt idx="943">
                  <c:v>2.3239999999999998</c:v>
                </c:pt>
                <c:pt idx="944">
                  <c:v>2.3980000000000001</c:v>
                </c:pt>
                <c:pt idx="945">
                  <c:v>2.3940000000000001</c:v>
                </c:pt>
                <c:pt idx="946">
                  <c:v>2.4359999999999999</c:v>
                </c:pt>
                <c:pt idx="947">
                  <c:v>2.3769999999999998</c:v>
                </c:pt>
                <c:pt idx="948">
                  <c:v>2.4049999999999998</c:v>
                </c:pt>
                <c:pt idx="949">
                  <c:v>2.492</c:v>
                </c:pt>
                <c:pt idx="950">
                  <c:v>2.5129999999999999</c:v>
                </c:pt>
                <c:pt idx="951">
                  <c:v>2.488</c:v>
                </c:pt>
                <c:pt idx="952">
                  <c:v>2.4489999999999998</c:v>
                </c:pt>
                <c:pt idx="953">
                  <c:v>2.4950000000000001</c:v>
                </c:pt>
                <c:pt idx="954">
                  <c:v>2.4700000000000002</c:v>
                </c:pt>
                <c:pt idx="955">
                  <c:v>2.4470000000000001</c:v>
                </c:pt>
                <c:pt idx="956">
                  <c:v>2.5169999999999999</c:v>
                </c:pt>
                <c:pt idx="957">
                  <c:v>2.573</c:v>
                </c:pt>
                <c:pt idx="958">
                  <c:v>2.5920000000000001</c:v>
                </c:pt>
                <c:pt idx="959">
                  <c:v>2.7440000000000002</c:v>
                </c:pt>
                <c:pt idx="960">
                  <c:v>2.66</c:v>
                </c:pt>
                <c:pt idx="961">
                  <c:v>2.6640000000000001</c:v>
                </c:pt>
                <c:pt idx="962">
                  <c:v>2.7429999999999999</c:v>
                </c:pt>
                <c:pt idx="963">
                  <c:v>2.7280000000000002</c:v>
                </c:pt>
                <c:pt idx="964">
                  <c:v>2.6960000000000002</c:v>
                </c:pt>
                <c:pt idx="965">
                  <c:v>2.6459999999999999</c:v>
                </c:pt>
                <c:pt idx="966">
                  <c:v>2.5920000000000001</c:v>
                </c:pt>
                <c:pt idx="967">
                  <c:v>2.6549999999999998</c:v>
                </c:pt>
                <c:pt idx="968">
                  <c:v>2.6739999999999999</c:v>
                </c:pt>
                <c:pt idx="969">
                  <c:v>2.5840000000000001</c:v>
                </c:pt>
                <c:pt idx="970">
                  <c:v>2.605</c:v>
                </c:pt>
                <c:pt idx="971">
                  <c:v>2.5819999999999999</c:v>
                </c:pt>
                <c:pt idx="972">
                  <c:v>2.5390000000000001</c:v>
                </c:pt>
                <c:pt idx="973">
                  <c:v>2.4649999999999999</c:v>
                </c:pt>
                <c:pt idx="974">
                  <c:v>2.4809999999999999</c:v>
                </c:pt>
                <c:pt idx="975">
                  <c:v>2.4510000000000001</c:v>
                </c:pt>
                <c:pt idx="976">
                  <c:v>2.4460000000000002</c:v>
                </c:pt>
                <c:pt idx="977">
                  <c:v>2.4900000000000002</c:v>
                </c:pt>
                <c:pt idx="978">
                  <c:v>2.5</c:v>
                </c:pt>
                <c:pt idx="979">
                  <c:v>2.52</c:v>
                </c:pt>
                <c:pt idx="980">
                  <c:v>2.5209999999999999</c:v>
                </c:pt>
                <c:pt idx="981">
                  <c:v>2.4950000000000001</c:v>
                </c:pt>
                <c:pt idx="982">
                  <c:v>2.5030000000000001</c:v>
                </c:pt>
                <c:pt idx="983">
                  <c:v>2.4769999999999999</c:v>
                </c:pt>
                <c:pt idx="984">
                  <c:v>2.4900000000000002</c:v>
                </c:pt>
                <c:pt idx="985">
                  <c:v>2.484</c:v>
                </c:pt>
                <c:pt idx="986">
                  <c:v>2.484</c:v>
                </c:pt>
                <c:pt idx="987">
                  <c:v>2.5089999999999999</c:v>
                </c:pt>
                <c:pt idx="988">
                  <c:v>2.5550000000000002</c:v>
                </c:pt>
                <c:pt idx="989">
                  <c:v>2.4910000000000001</c:v>
                </c:pt>
                <c:pt idx="990">
                  <c:v>2.4510000000000001</c:v>
                </c:pt>
                <c:pt idx="991">
                  <c:v>2.4319999999999999</c:v>
                </c:pt>
                <c:pt idx="992">
                  <c:v>2.3780000000000001</c:v>
                </c:pt>
                <c:pt idx="993">
                  <c:v>2.367</c:v>
                </c:pt>
                <c:pt idx="994">
                  <c:v>2.343</c:v>
                </c:pt>
                <c:pt idx="995">
                  <c:v>2.3530000000000002</c:v>
                </c:pt>
                <c:pt idx="996">
                  <c:v>2.3090000000000002</c:v>
                </c:pt>
                <c:pt idx="997">
                  <c:v>2.306</c:v>
                </c:pt>
                <c:pt idx="998">
                  <c:v>2.2599999999999998</c:v>
                </c:pt>
                <c:pt idx="999">
                  <c:v>2.2919999999999998</c:v>
                </c:pt>
                <c:pt idx="1000">
                  <c:v>2.2869999999999999</c:v>
                </c:pt>
                <c:pt idx="1001">
                  <c:v>2.294</c:v>
                </c:pt>
                <c:pt idx="1002">
                  <c:v>2.3719999999999999</c:v>
                </c:pt>
                <c:pt idx="1003">
                  <c:v>2.4039999999999999</c:v>
                </c:pt>
                <c:pt idx="1004">
                  <c:v>2.3540000000000001</c:v>
                </c:pt>
                <c:pt idx="1005">
                  <c:v>2.41</c:v>
                </c:pt>
                <c:pt idx="1006">
                  <c:v>2.4089999999999998</c:v>
                </c:pt>
                <c:pt idx="1007">
                  <c:v>2.3759999999999999</c:v>
                </c:pt>
                <c:pt idx="1008">
                  <c:v>2.3159999999999998</c:v>
                </c:pt>
                <c:pt idx="1009">
                  <c:v>2.2850000000000001</c:v>
                </c:pt>
                <c:pt idx="1010">
                  <c:v>2.2679999999999998</c:v>
                </c:pt>
                <c:pt idx="1011">
                  <c:v>2.2170000000000001</c:v>
                </c:pt>
                <c:pt idx="1012">
                  <c:v>2.21</c:v>
                </c:pt>
                <c:pt idx="1013">
                  <c:v>2.2109999999999999</c:v>
                </c:pt>
                <c:pt idx="1014">
                  <c:v>2.266</c:v>
                </c:pt>
                <c:pt idx="1015">
                  <c:v>2.306</c:v>
                </c:pt>
                <c:pt idx="1016">
                  <c:v>2.2789999999999999</c:v>
                </c:pt>
                <c:pt idx="1017">
                  <c:v>2.2650000000000001</c:v>
                </c:pt>
                <c:pt idx="1018">
                  <c:v>2.2519999999999998</c:v>
                </c:pt>
                <c:pt idx="1019">
                  <c:v>2.23</c:v>
                </c:pt>
                <c:pt idx="1020">
                  <c:v>2.2410000000000001</c:v>
                </c:pt>
                <c:pt idx="1021">
                  <c:v>2.3119999999999998</c:v>
                </c:pt>
                <c:pt idx="1022">
                  <c:v>2.327</c:v>
                </c:pt>
                <c:pt idx="1023">
                  <c:v>2.3559999999999999</c:v>
                </c:pt>
                <c:pt idx="1024">
                  <c:v>2.3769999999999998</c:v>
                </c:pt>
                <c:pt idx="1025">
                  <c:v>2.3769999999999998</c:v>
                </c:pt>
                <c:pt idx="1026">
                  <c:v>2.3540000000000001</c:v>
                </c:pt>
                <c:pt idx="1027">
                  <c:v>2.339</c:v>
                </c:pt>
                <c:pt idx="1028">
                  <c:v>2.3450000000000002</c:v>
                </c:pt>
                <c:pt idx="1029">
                  <c:v>2.3570000000000002</c:v>
                </c:pt>
                <c:pt idx="1030">
                  <c:v>2.3450000000000002</c:v>
                </c:pt>
                <c:pt idx="1031">
                  <c:v>2.3250000000000002</c:v>
                </c:pt>
                <c:pt idx="1032">
                  <c:v>2.3610000000000002</c:v>
                </c:pt>
                <c:pt idx="1033">
                  <c:v>2.3940000000000001</c:v>
                </c:pt>
                <c:pt idx="1034">
                  <c:v>2.4460000000000002</c:v>
                </c:pt>
                <c:pt idx="1035">
                  <c:v>2.444</c:v>
                </c:pt>
                <c:pt idx="1036">
                  <c:v>2.456</c:v>
                </c:pt>
                <c:pt idx="1037">
                  <c:v>2.456</c:v>
                </c:pt>
                <c:pt idx="1038">
                  <c:v>2.456</c:v>
                </c:pt>
                <c:pt idx="1039">
                  <c:v>2.456</c:v>
                </c:pt>
                <c:pt idx="1040">
                  <c:v>2.516</c:v>
                </c:pt>
                <c:pt idx="1041">
                  <c:v>2.5249999999999999</c:v>
                </c:pt>
                <c:pt idx="1042">
                  <c:v>2.5249999999999999</c:v>
                </c:pt>
                <c:pt idx="1043">
                  <c:v>2.5249999999999999</c:v>
                </c:pt>
                <c:pt idx="1044">
                  <c:v>2.512</c:v>
                </c:pt>
                <c:pt idx="1045">
                  <c:v>2.504</c:v>
                </c:pt>
                <c:pt idx="1046">
                  <c:v>2.4940000000000002</c:v>
                </c:pt>
                <c:pt idx="1047">
                  <c:v>2.4540000000000002</c:v>
                </c:pt>
                <c:pt idx="1048">
                  <c:v>2.4340000000000002</c:v>
                </c:pt>
                <c:pt idx="1049">
                  <c:v>2.4500000000000002</c:v>
                </c:pt>
                <c:pt idx="1050">
                  <c:v>2.4239999999999999</c:v>
                </c:pt>
                <c:pt idx="1051">
                  <c:v>2.3839999999999999</c:v>
                </c:pt>
                <c:pt idx="1052">
                  <c:v>2.4049999999999998</c:v>
                </c:pt>
                <c:pt idx="1053">
                  <c:v>2.4279999999999999</c:v>
                </c:pt>
                <c:pt idx="1054">
                  <c:v>2.3940000000000001</c:v>
                </c:pt>
                <c:pt idx="1055">
                  <c:v>2.375</c:v>
                </c:pt>
                <c:pt idx="1056">
                  <c:v>2.3540000000000001</c:v>
                </c:pt>
                <c:pt idx="1057">
                  <c:v>2.3410000000000002</c:v>
                </c:pt>
                <c:pt idx="1058">
                  <c:v>2.3679999999999999</c:v>
                </c:pt>
                <c:pt idx="1059">
                  <c:v>2.3330000000000002</c:v>
                </c:pt>
                <c:pt idx="1060">
                  <c:v>2.2690000000000001</c:v>
                </c:pt>
                <c:pt idx="1061">
                  <c:v>2.2879999999999998</c:v>
                </c:pt>
                <c:pt idx="1062">
                  <c:v>2.3090000000000002</c:v>
                </c:pt>
                <c:pt idx="1063">
                  <c:v>2.2759999999999998</c:v>
                </c:pt>
                <c:pt idx="1064">
                  <c:v>2.2549999999999999</c:v>
                </c:pt>
                <c:pt idx="1065">
                  <c:v>2.2090000000000001</c:v>
                </c:pt>
                <c:pt idx="1066">
                  <c:v>2.214</c:v>
                </c:pt>
                <c:pt idx="1067">
                  <c:v>2.218</c:v>
                </c:pt>
                <c:pt idx="1068">
                  <c:v>2.2040000000000002</c:v>
                </c:pt>
                <c:pt idx="1069">
                  <c:v>2.274</c:v>
                </c:pt>
                <c:pt idx="1070">
                  <c:v>2.23</c:v>
                </c:pt>
                <c:pt idx="1071">
                  <c:v>2.2320000000000002</c:v>
                </c:pt>
                <c:pt idx="1072">
                  <c:v>2.2629999999999999</c:v>
                </c:pt>
                <c:pt idx="1073">
                  <c:v>2.266</c:v>
                </c:pt>
                <c:pt idx="1074">
                  <c:v>2.2509999999999999</c:v>
                </c:pt>
                <c:pt idx="1075">
                  <c:v>2.2599999999999998</c:v>
                </c:pt>
                <c:pt idx="1076">
                  <c:v>2.2770000000000001</c:v>
                </c:pt>
                <c:pt idx="1077">
                  <c:v>2.2240000000000002</c:v>
                </c:pt>
                <c:pt idx="1078">
                  <c:v>2.1509999999999998</c:v>
                </c:pt>
                <c:pt idx="1079">
                  <c:v>2.1819999999999999</c:v>
                </c:pt>
                <c:pt idx="1080">
                  <c:v>2.1920000000000002</c:v>
                </c:pt>
                <c:pt idx="1081">
                  <c:v>2.2200000000000002</c:v>
                </c:pt>
                <c:pt idx="1082">
                  <c:v>2.2189999999999999</c:v>
                </c:pt>
                <c:pt idx="1083">
                  <c:v>2.194</c:v>
                </c:pt>
                <c:pt idx="1084">
                  <c:v>2.1509999999999998</c:v>
                </c:pt>
                <c:pt idx="1085">
                  <c:v>2.2280000000000002</c:v>
                </c:pt>
                <c:pt idx="1086">
                  <c:v>2.1429999999999998</c:v>
                </c:pt>
                <c:pt idx="1087">
                  <c:v>2.1829999999999998</c:v>
                </c:pt>
                <c:pt idx="1088">
                  <c:v>2.1949999999999998</c:v>
                </c:pt>
                <c:pt idx="1089">
                  <c:v>2.226</c:v>
                </c:pt>
                <c:pt idx="1090">
                  <c:v>2.2309999999999999</c:v>
                </c:pt>
                <c:pt idx="1091">
                  <c:v>2.1920000000000002</c:v>
                </c:pt>
                <c:pt idx="1092">
                  <c:v>2.1720000000000002</c:v>
                </c:pt>
                <c:pt idx="1093">
                  <c:v>2.1269999999999998</c:v>
                </c:pt>
                <c:pt idx="1094">
                  <c:v>2.1059999999999999</c:v>
                </c:pt>
                <c:pt idx="1095">
                  <c:v>2.0790000000000002</c:v>
                </c:pt>
                <c:pt idx="1096">
                  <c:v>2.113</c:v>
                </c:pt>
                <c:pt idx="1097">
                  <c:v>2.1190000000000002</c:v>
                </c:pt>
                <c:pt idx="1098">
                  <c:v>2.1429999999999998</c:v>
                </c:pt>
                <c:pt idx="1099">
                  <c:v>2.2210000000000001</c:v>
                </c:pt>
                <c:pt idx="1100">
                  <c:v>2.21</c:v>
                </c:pt>
                <c:pt idx="1101">
                  <c:v>2.1890000000000001</c:v>
                </c:pt>
                <c:pt idx="1102">
                  <c:v>2.1579999999999999</c:v>
                </c:pt>
                <c:pt idx="1103">
                  <c:v>2.133</c:v>
                </c:pt>
                <c:pt idx="1104">
                  <c:v>2.109</c:v>
                </c:pt>
                <c:pt idx="1105">
                  <c:v>2.1309999999999998</c:v>
                </c:pt>
                <c:pt idx="1106">
                  <c:v>2.1259999999999999</c:v>
                </c:pt>
                <c:pt idx="1107">
                  <c:v>2.137</c:v>
                </c:pt>
                <c:pt idx="1108">
                  <c:v>2.16</c:v>
                </c:pt>
                <c:pt idx="1109">
                  <c:v>2.15</c:v>
                </c:pt>
                <c:pt idx="1110">
                  <c:v>2.1349999999999998</c:v>
                </c:pt>
                <c:pt idx="1111">
                  <c:v>2.0990000000000002</c:v>
                </c:pt>
                <c:pt idx="1112">
                  <c:v>2.1139999999999999</c:v>
                </c:pt>
                <c:pt idx="1113">
                  <c:v>2.1379999999999999</c:v>
                </c:pt>
                <c:pt idx="1114">
                  <c:v>2.08</c:v>
                </c:pt>
                <c:pt idx="1115">
                  <c:v>2.032</c:v>
                </c:pt>
                <c:pt idx="1116">
                  <c:v>2.036</c:v>
                </c:pt>
                <c:pt idx="1117">
                  <c:v>1.966</c:v>
                </c:pt>
                <c:pt idx="1118">
                  <c:v>2.0030000000000001</c:v>
                </c:pt>
                <c:pt idx="1119">
                  <c:v>2.0219999999999998</c:v>
                </c:pt>
                <c:pt idx="1120">
                  <c:v>2.0219999999999998</c:v>
                </c:pt>
                <c:pt idx="1121">
                  <c:v>2.0219999999999998</c:v>
                </c:pt>
                <c:pt idx="1122">
                  <c:v>2.0649999999999999</c:v>
                </c:pt>
                <c:pt idx="1123">
                  <c:v>2.0379999999999998</c:v>
                </c:pt>
                <c:pt idx="1124">
                  <c:v>2.0299999999999998</c:v>
                </c:pt>
                <c:pt idx="1125">
                  <c:v>1.984</c:v>
                </c:pt>
                <c:pt idx="1126">
                  <c:v>2.0110000000000001</c:v>
                </c:pt>
                <c:pt idx="1127">
                  <c:v>1.988</c:v>
                </c:pt>
                <c:pt idx="1128">
                  <c:v>1.9870000000000001</c:v>
                </c:pt>
                <c:pt idx="1129">
                  <c:v>1.9870000000000001</c:v>
                </c:pt>
                <c:pt idx="1130">
                  <c:v>1.952</c:v>
                </c:pt>
                <c:pt idx="1131">
                  <c:v>1.9219999999999999</c:v>
                </c:pt>
                <c:pt idx="1132">
                  <c:v>1.946</c:v>
                </c:pt>
                <c:pt idx="1133">
                  <c:v>1.95</c:v>
                </c:pt>
                <c:pt idx="1134">
                  <c:v>1.921</c:v>
                </c:pt>
                <c:pt idx="1135">
                  <c:v>1.9059999999999999</c:v>
                </c:pt>
                <c:pt idx="1136">
                  <c:v>1.9330000000000001</c:v>
                </c:pt>
                <c:pt idx="1137">
                  <c:v>1.8979999999999999</c:v>
                </c:pt>
                <c:pt idx="1138">
                  <c:v>1.85</c:v>
                </c:pt>
                <c:pt idx="1139">
                  <c:v>1.8069999999999999</c:v>
                </c:pt>
                <c:pt idx="1140">
                  <c:v>1.8360000000000001</c:v>
                </c:pt>
                <c:pt idx="1141">
                  <c:v>1.829</c:v>
                </c:pt>
                <c:pt idx="1142">
                  <c:v>1.849</c:v>
                </c:pt>
                <c:pt idx="1143">
                  <c:v>1.871</c:v>
                </c:pt>
                <c:pt idx="1144">
                  <c:v>1.8640000000000001</c:v>
                </c:pt>
                <c:pt idx="1145">
                  <c:v>1.8380000000000001</c:v>
                </c:pt>
                <c:pt idx="1146">
                  <c:v>1.851</c:v>
                </c:pt>
                <c:pt idx="1147">
                  <c:v>1.839</c:v>
                </c:pt>
                <c:pt idx="1148">
                  <c:v>1.8140000000000001</c:v>
                </c:pt>
                <c:pt idx="1149">
                  <c:v>1.8140000000000001</c:v>
                </c:pt>
                <c:pt idx="1150">
                  <c:v>1.8069999999999999</c:v>
                </c:pt>
                <c:pt idx="1151">
                  <c:v>1.8160000000000001</c:v>
                </c:pt>
                <c:pt idx="1152">
                  <c:v>1.859</c:v>
                </c:pt>
                <c:pt idx="1153">
                  <c:v>1.883</c:v>
                </c:pt>
                <c:pt idx="1154">
                  <c:v>1.8740000000000001</c:v>
                </c:pt>
                <c:pt idx="1155">
                  <c:v>1.8740000000000001</c:v>
                </c:pt>
                <c:pt idx="1156">
                  <c:v>1.823</c:v>
                </c:pt>
                <c:pt idx="1157">
                  <c:v>1.823</c:v>
                </c:pt>
                <c:pt idx="1158">
                  <c:v>1.821</c:v>
                </c:pt>
                <c:pt idx="1159">
                  <c:v>1.8009999999999999</c:v>
                </c:pt>
                <c:pt idx="1160">
                  <c:v>1.8129999999999999</c:v>
                </c:pt>
                <c:pt idx="1161">
                  <c:v>1.786</c:v>
                </c:pt>
                <c:pt idx="1162">
                  <c:v>1.829</c:v>
                </c:pt>
                <c:pt idx="1163">
                  <c:v>1.9830000000000001</c:v>
                </c:pt>
                <c:pt idx="1164">
                  <c:v>1.9590000000000001</c:v>
                </c:pt>
                <c:pt idx="1165">
                  <c:v>1.9590000000000001</c:v>
                </c:pt>
                <c:pt idx="1166">
                  <c:v>1.9410000000000001</c:v>
                </c:pt>
                <c:pt idx="1167">
                  <c:v>1.94</c:v>
                </c:pt>
                <c:pt idx="1168">
                  <c:v>1.883</c:v>
                </c:pt>
                <c:pt idx="1169">
                  <c:v>1.851</c:v>
                </c:pt>
                <c:pt idx="1170">
                  <c:v>1.8640000000000001</c:v>
                </c:pt>
                <c:pt idx="1171">
                  <c:v>1.8580000000000001</c:v>
                </c:pt>
                <c:pt idx="1172">
                  <c:v>1.85</c:v>
                </c:pt>
                <c:pt idx="1173">
                  <c:v>1.877</c:v>
                </c:pt>
                <c:pt idx="1174">
                  <c:v>1.869</c:v>
                </c:pt>
                <c:pt idx="1175">
                  <c:v>1.8220000000000001</c:v>
                </c:pt>
                <c:pt idx="1176">
                  <c:v>1.8009999999999999</c:v>
                </c:pt>
                <c:pt idx="1177">
                  <c:v>1.7869999999999999</c:v>
                </c:pt>
                <c:pt idx="1178">
                  <c:v>1.788</c:v>
                </c:pt>
                <c:pt idx="1179">
                  <c:v>1.7689999999999999</c:v>
                </c:pt>
                <c:pt idx="1180">
                  <c:v>1.752</c:v>
                </c:pt>
                <c:pt idx="1181">
                  <c:v>1.7490000000000001</c:v>
                </c:pt>
                <c:pt idx="1182">
                  <c:v>1.7350000000000001</c:v>
                </c:pt>
                <c:pt idx="1183">
                  <c:v>1.7230000000000001</c:v>
                </c:pt>
                <c:pt idx="1184">
                  <c:v>1.6850000000000001</c:v>
                </c:pt>
                <c:pt idx="1185">
                  <c:v>1.665</c:v>
                </c:pt>
                <c:pt idx="1186">
                  <c:v>1.6559999999999999</c:v>
                </c:pt>
                <c:pt idx="1187">
                  <c:v>1.679</c:v>
                </c:pt>
                <c:pt idx="1188">
                  <c:v>1.657</c:v>
                </c:pt>
                <c:pt idx="1189">
                  <c:v>1.681</c:v>
                </c:pt>
                <c:pt idx="1190">
                  <c:v>1.665</c:v>
                </c:pt>
                <c:pt idx="1191">
                  <c:v>1.669</c:v>
                </c:pt>
                <c:pt idx="1192">
                  <c:v>1.6519999999999999</c:v>
                </c:pt>
                <c:pt idx="1193">
                  <c:v>1.675</c:v>
                </c:pt>
                <c:pt idx="1194">
                  <c:v>1.724</c:v>
                </c:pt>
                <c:pt idx="1195">
                  <c:v>1.712</c:v>
                </c:pt>
                <c:pt idx="1196">
                  <c:v>1.6930000000000001</c:v>
                </c:pt>
                <c:pt idx="1197">
                  <c:v>1.728</c:v>
                </c:pt>
                <c:pt idx="1198">
                  <c:v>1.67</c:v>
                </c:pt>
                <c:pt idx="1199">
                  <c:v>1.625</c:v>
                </c:pt>
                <c:pt idx="1200">
                  <c:v>1.587</c:v>
                </c:pt>
                <c:pt idx="1201">
                  <c:v>1.62</c:v>
                </c:pt>
                <c:pt idx="1202">
                  <c:v>1.619</c:v>
                </c:pt>
                <c:pt idx="1203">
                  <c:v>1.619</c:v>
                </c:pt>
                <c:pt idx="1204">
                  <c:v>1.605</c:v>
                </c:pt>
                <c:pt idx="1205">
                  <c:v>1.595</c:v>
                </c:pt>
                <c:pt idx="1206">
                  <c:v>1.6080000000000001</c:v>
                </c:pt>
                <c:pt idx="1207">
                  <c:v>1.573</c:v>
                </c:pt>
                <c:pt idx="1208">
                  <c:v>1.55</c:v>
                </c:pt>
                <c:pt idx="1209">
                  <c:v>1.5680000000000001</c:v>
                </c:pt>
                <c:pt idx="1210">
                  <c:v>1.5669999999999999</c:v>
                </c:pt>
                <c:pt idx="1211">
                  <c:v>1.512</c:v>
                </c:pt>
                <c:pt idx="1212">
                  <c:v>1.4890000000000001</c:v>
                </c:pt>
                <c:pt idx="1213">
                  <c:v>1.4279999999999999</c:v>
                </c:pt>
                <c:pt idx="1214">
                  <c:v>1.3939999999999999</c:v>
                </c:pt>
                <c:pt idx="1215">
                  <c:v>1.399</c:v>
                </c:pt>
                <c:pt idx="1216">
                  <c:v>1.405</c:v>
                </c:pt>
                <c:pt idx="1217">
                  <c:v>1.458</c:v>
                </c:pt>
                <c:pt idx="1218">
                  <c:v>1.4650000000000001</c:v>
                </c:pt>
                <c:pt idx="1219">
                  <c:v>1.466</c:v>
                </c:pt>
                <c:pt idx="1220">
                  <c:v>1.4159999999999999</c:v>
                </c:pt>
                <c:pt idx="1221">
                  <c:v>1.4179999999999999</c:v>
                </c:pt>
                <c:pt idx="1222">
                  <c:v>1.48</c:v>
                </c:pt>
                <c:pt idx="1223">
                  <c:v>1.512</c:v>
                </c:pt>
                <c:pt idx="1224">
                  <c:v>1.51</c:v>
                </c:pt>
                <c:pt idx="1225">
                  <c:v>1.573</c:v>
                </c:pt>
                <c:pt idx="1226">
                  <c:v>1.593</c:v>
                </c:pt>
                <c:pt idx="1227">
                  <c:v>1.573</c:v>
                </c:pt>
                <c:pt idx="1228">
                  <c:v>1.5580000000000001</c:v>
                </c:pt>
                <c:pt idx="1229">
                  <c:v>1.605</c:v>
                </c:pt>
                <c:pt idx="1230">
                  <c:v>1.585</c:v>
                </c:pt>
                <c:pt idx="1231">
                  <c:v>1.5629999999999999</c:v>
                </c:pt>
                <c:pt idx="1232">
                  <c:v>1.548</c:v>
                </c:pt>
                <c:pt idx="1233">
                  <c:v>1.532</c:v>
                </c:pt>
                <c:pt idx="1234">
                  <c:v>1.508</c:v>
                </c:pt>
                <c:pt idx="1235">
                  <c:v>1.498</c:v>
                </c:pt>
                <c:pt idx="1236">
                  <c:v>1.5</c:v>
                </c:pt>
                <c:pt idx="1237">
                  <c:v>1.5</c:v>
                </c:pt>
                <c:pt idx="1238">
                  <c:v>1.448</c:v>
                </c:pt>
                <c:pt idx="1239">
                  <c:v>1.4630000000000001</c:v>
                </c:pt>
                <c:pt idx="1240">
                  <c:v>1.4810000000000001</c:v>
                </c:pt>
                <c:pt idx="1241">
                  <c:v>1.4530000000000001</c:v>
                </c:pt>
                <c:pt idx="1242">
                  <c:v>1.4239999999999999</c:v>
                </c:pt>
                <c:pt idx="1243">
                  <c:v>1.411</c:v>
                </c:pt>
                <c:pt idx="1244">
                  <c:v>1.3859999999999999</c:v>
                </c:pt>
                <c:pt idx="1245">
                  <c:v>1.3759999999999999</c:v>
                </c:pt>
                <c:pt idx="1246">
                  <c:v>1.38</c:v>
                </c:pt>
                <c:pt idx="1247">
                  <c:v>1.284</c:v>
                </c:pt>
                <c:pt idx="1248">
                  <c:v>1.1439999999999999</c:v>
                </c:pt>
                <c:pt idx="1249">
                  <c:v>1.1479999999999999</c:v>
                </c:pt>
                <c:pt idx="1250">
                  <c:v>1.2350000000000001</c:v>
                </c:pt>
                <c:pt idx="1251">
                  <c:v>1.214</c:v>
                </c:pt>
                <c:pt idx="1252">
                  <c:v>1.234</c:v>
                </c:pt>
                <c:pt idx="1253">
                  <c:v>1.2430000000000001</c:v>
                </c:pt>
                <c:pt idx="1254">
                  <c:v>1.284</c:v>
                </c:pt>
                <c:pt idx="1255">
                  <c:v>1.2649999999999999</c:v>
                </c:pt>
                <c:pt idx="1256">
                  <c:v>1.2609999999999999</c:v>
                </c:pt>
                <c:pt idx="1257">
                  <c:v>1.2130000000000001</c:v>
                </c:pt>
                <c:pt idx="1258">
                  <c:v>1.1819999999999999</c:v>
                </c:pt>
                <c:pt idx="1259">
                  <c:v>1.167</c:v>
                </c:pt>
                <c:pt idx="1260">
                  <c:v>1.1930000000000001</c:v>
                </c:pt>
                <c:pt idx="1261">
                  <c:v>1.2410000000000001</c:v>
                </c:pt>
                <c:pt idx="1262">
                  <c:v>1.198</c:v>
                </c:pt>
                <c:pt idx="1263">
                  <c:v>1.216</c:v>
                </c:pt>
                <c:pt idx="1264">
                  <c:v>1.2090000000000001</c:v>
                </c:pt>
                <c:pt idx="1265">
                  <c:v>1.208</c:v>
                </c:pt>
                <c:pt idx="1266">
                  <c:v>1.196</c:v>
                </c:pt>
                <c:pt idx="1267">
                  <c:v>1.1639999999999999</c:v>
                </c:pt>
                <c:pt idx="1268">
                  <c:v>1.139</c:v>
                </c:pt>
                <c:pt idx="1269">
                  <c:v>1.149</c:v>
                </c:pt>
                <c:pt idx="1270">
                  <c:v>1.139</c:v>
                </c:pt>
                <c:pt idx="1271">
                  <c:v>1.141</c:v>
                </c:pt>
                <c:pt idx="1272">
                  <c:v>1.115</c:v>
                </c:pt>
                <c:pt idx="1273">
                  <c:v>1.147</c:v>
                </c:pt>
                <c:pt idx="1274">
                  <c:v>1.1240000000000001</c:v>
                </c:pt>
                <c:pt idx="1275">
                  <c:v>1.1020000000000001</c:v>
                </c:pt>
                <c:pt idx="1276">
                  <c:v>1.1080000000000001</c:v>
                </c:pt>
                <c:pt idx="1277">
                  <c:v>1.077</c:v>
                </c:pt>
                <c:pt idx="1278">
                  <c:v>1.052</c:v>
                </c:pt>
                <c:pt idx="1279">
                  <c:v>1.022</c:v>
                </c:pt>
                <c:pt idx="1280">
                  <c:v>1.0269999999999999</c:v>
                </c:pt>
                <c:pt idx="1281">
                  <c:v>1.0429999999999999</c:v>
                </c:pt>
                <c:pt idx="1282">
                  <c:v>1.079</c:v>
                </c:pt>
                <c:pt idx="1283">
                  <c:v>1.0920000000000001</c:v>
                </c:pt>
                <c:pt idx="1284">
                  <c:v>1.0960000000000001</c:v>
                </c:pt>
                <c:pt idx="1285">
                  <c:v>1.0980000000000001</c:v>
                </c:pt>
                <c:pt idx="1286">
                  <c:v>1.07</c:v>
                </c:pt>
                <c:pt idx="1287">
                  <c:v>1.042</c:v>
                </c:pt>
                <c:pt idx="1288">
                  <c:v>1.0209999999999999</c:v>
                </c:pt>
                <c:pt idx="1289">
                  <c:v>0.998</c:v>
                </c:pt>
                <c:pt idx="1290">
                  <c:v>0.97599999999999998</c:v>
                </c:pt>
                <c:pt idx="1291">
                  <c:v>0.97</c:v>
                </c:pt>
                <c:pt idx="1292">
                  <c:v>0.90900000000000003</c:v>
                </c:pt>
                <c:pt idx="1293">
                  <c:v>0.91100000000000003</c:v>
                </c:pt>
                <c:pt idx="1294">
                  <c:v>0.98399999999999999</c:v>
                </c:pt>
                <c:pt idx="1295">
                  <c:v>1.0009999999999999</c:v>
                </c:pt>
                <c:pt idx="1296">
                  <c:v>1.008</c:v>
                </c:pt>
                <c:pt idx="1297">
                  <c:v>0.98799999999999999</c:v>
                </c:pt>
                <c:pt idx="1298">
                  <c:v>0.98799999999999999</c:v>
                </c:pt>
                <c:pt idx="1299">
                  <c:v>0.98799999999999999</c:v>
                </c:pt>
                <c:pt idx="1300">
                  <c:v>0.98799999999999999</c:v>
                </c:pt>
                <c:pt idx="1301">
                  <c:v>0.95599999999999996</c:v>
                </c:pt>
                <c:pt idx="1302">
                  <c:v>0.92800000000000005</c:v>
                </c:pt>
                <c:pt idx="1303">
                  <c:v>0.92800000000000005</c:v>
                </c:pt>
                <c:pt idx="1304">
                  <c:v>0.92800000000000005</c:v>
                </c:pt>
                <c:pt idx="1305">
                  <c:v>0.91300000000000003</c:v>
                </c:pt>
                <c:pt idx="1306">
                  <c:v>0.91100000000000003</c:v>
                </c:pt>
                <c:pt idx="1307">
                  <c:v>0.91100000000000003</c:v>
                </c:pt>
                <c:pt idx="1308">
                  <c:v>0.873</c:v>
                </c:pt>
                <c:pt idx="1309">
                  <c:v>0.86899999999999999</c:v>
                </c:pt>
                <c:pt idx="1310">
                  <c:v>0.85799999999999998</c:v>
                </c:pt>
                <c:pt idx="1311">
                  <c:v>0.82099999999999995</c:v>
                </c:pt>
                <c:pt idx="1312">
                  <c:v>0.84</c:v>
                </c:pt>
                <c:pt idx="1313">
                  <c:v>0.80100000000000005</c:v>
                </c:pt>
                <c:pt idx="1314">
                  <c:v>0.79500000000000004</c:v>
                </c:pt>
                <c:pt idx="1315">
                  <c:v>0.77100000000000002</c:v>
                </c:pt>
                <c:pt idx="1316">
                  <c:v>0.75800000000000001</c:v>
                </c:pt>
                <c:pt idx="1317">
                  <c:v>0.75700000000000001</c:v>
                </c:pt>
                <c:pt idx="1318">
                  <c:v>0.78400000000000003</c:v>
                </c:pt>
                <c:pt idx="1319">
                  <c:v>0.754</c:v>
                </c:pt>
                <c:pt idx="1320">
                  <c:v>0.67100000000000004</c:v>
                </c:pt>
                <c:pt idx="1321">
                  <c:v>0.69899999999999995</c:v>
                </c:pt>
                <c:pt idx="1322">
                  <c:v>0.72399999999999998</c:v>
                </c:pt>
                <c:pt idx="1323">
                  <c:v>0.73299999999999998</c:v>
                </c:pt>
                <c:pt idx="1324">
                  <c:v>0.70299999999999996</c:v>
                </c:pt>
                <c:pt idx="1325">
                  <c:v>0.64900000000000002</c:v>
                </c:pt>
                <c:pt idx="1326">
                  <c:v>0.57699999999999996</c:v>
                </c:pt>
                <c:pt idx="1327">
                  <c:v>0.627</c:v>
                </c:pt>
                <c:pt idx="1328">
                  <c:v>0.66200000000000003</c:v>
                </c:pt>
                <c:pt idx="1329">
                  <c:v>0.65700000000000003</c:v>
                </c:pt>
                <c:pt idx="1330">
                  <c:v>0.65400000000000003</c:v>
                </c:pt>
                <c:pt idx="1331">
                  <c:v>0.64700000000000002</c:v>
                </c:pt>
                <c:pt idx="1332">
                  <c:v>0.68100000000000005</c:v>
                </c:pt>
                <c:pt idx="1333">
                  <c:v>0.64</c:v>
                </c:pt>
                <c:pt idx="1334">
                  <c:v>0.53900000000000003</c:v>
                </c:pt>
                <c:pt idx="1335">
                  <c:v>0.497</c:v>
                </c:pt>
                <c:pt idx="1336">
                  <c:v>0.498</c:v>
                </c:pt>
                <c:pt idx="1337">
                  <c:v>0.50900000000000001</c:v>
                </c:pt>
                <c:pt idx="1338">
                  <c:v>0.55900000000000005</c:v>
                </c:pt>
                <c:pt idx="1339">
                  <c:v>0.60399999999999998</c:v>
                </c:pt>
                <c:pt idx="1340">
                  <c:v>0.626</c:v>
                </c:pt>
                <c:pt idx="1341">
                  <c:v>0.67700000000000005</c:v>
                </c:pt>
                <c:pt idx="1342">
                  <c:v>0.67900000000000005</c:v>
                </c:pt>
                <c:pt idx="1343">
                  <c:v>0.65700000000000003</c:v>
                </c:pt>
                <c:pt idx="1344">
                  <c:v>0.64</c:v>
                </c:pt>
                <c:pt idx="1345">
                  <c:v>0.71399999999999997</c:v>
                </c:pt>
                <c:pt idx="1346">
                  <c:v>0.71799999999999997</c:v>
                </c:pt>
                <c:pt idx="1347">
                  <c:v>0.75800000000000001</c:v>
                </c:pt>
                <c:pt idx="1348">
                  <c:v>0.77900000000000003</c:v>
                </c:pt>
                <c:pt idx="1349">
                  <c:v>0.80600000000000005</c:v>
                </c:pt>
                <c:pt idx="1350">
                  <c:v>0.84199999999999997</c:v>
                </c:pt>
                <c:pt idx="1351">
                  <c:v>0.79500000000000004</c:v>
                </c:pt>
                <c:pt idx="1352">
                  <c:v>0.73799999999999999</c:v>
                </c:pt>
                <c:pt idx="1353">
                  <c:v>0.73899999999999999</c:v>
                </c:pt>
                <c:pt idx="1354">
                  <c:v>0.65700000000000003</c:v>
                </c:pt>
                <c:pt idx="1355">
                  <c:v>0.623</c:v>
                </c:pt>
                <c:pt idx="1356">
                  <c:v>0.61</c:v>
                </c:pt>
                <c:pt idx="1357">
                  <c:v>0.61699999999999999</c:v>
                </c:pt>
                <c:pt idx="1358">
                  <c:v>0.45600000000000002</c:v>
                </c:pt>
                <c:pt idx="1359">
                  <c:v>0.47</c:v>
                </c:pt>
                <c:pt idx="1360">
                  <c:v>0.42499999999999999</c:v>
                </c:pt>
                <c:pt idx="1361">
                  <c:v>0.41899999999999998</c:v>
                </c:pt>
                <c:pt idx="1362">
                  <c:v>0.38600000000000001</c:v>
                </c:pt>
                <c:pt idx="1363">
                  <c:v>0.39100000000000001</c:v>
                </c:pt>
                <c:pt idx="1364">
                  <c:v>0.40600000000000003</c:v>
                </c:pt>
                <c:pt idx="1365">
                  <c:v>0.40300000000000002</c:v>
                </c:pt>
                <c:pt idx="1366">
                  <c:v>0.42799999999999999</c:v>
                </c:pt>
                <c:pt idx="1367">
                  <c:v>0.42899999999999999</c:v>
                </c:pt>
                <c:pt idx="1368">
                  <c:v>0.41099999999999998</c:v>
                </c:pt>
                <c:pt idx="1369">
                  <c:v>0.42099999999999999</c:v>
                </c:pt>
                <c:pt idx="1370">
                  <c:v>0.42099999999999999</c:v>
                </c:pt>
                <c:pt idx="1371">
                  <c:v>0.42099999999999999</c:v>
                </c:pt>
                <c:pt idx="1372">
                  <c:v>0.40899999999999997</c:v>
                </c:pt>
                <c:pt idx="1373">
                  <c:v>0.39100000000000001</c:v>
                </c:pt>
                <c:pt idx="1374">
                  <c:v>0.38600000000000001</c:v>
                </c:pt>
                <c:pt idx="1375">
                  <c:v>0.36199999999999999</c:v>
                </c:pt>
                <c:pt idx="1376">
                  <c:v>0.33300000000000002</c:v>
                </c:pt>
                <c:pt idx="1377">
                  <c:v>0.29899999999999999</c:v>
                </c:pt>
                <c:pt idx="1378">
                  <c:v>0.28100000000000003</c:v>
                </c:pt>
                <c:pt idx="1379">
                  <c:v>0.26100000000000001</c:v>
                </c:pt>
                <c:pt idx="1380">
                  <c:v>0.23300000000000001</c:v>
                </c:pt>
                <c:pt idx="1381">
                  <c:v>0.25900000000000001</c:v>
                </c:pt>
                <c:pt idx="1382">
                  <c:v>0.30499999999999999</c:v>
                </c:pt>
                <c:pt idx="1383">
                  <c:v>0.32900000000000001</c:v>
                </c:pt>
                <c:pt idx="1384">
                  <c:v>0.35899999999999999</c:v>
                </c:pt>
                <c:pt idx="1385">
                  <c:v>0.36499999999999999</c:v>
                </c:pt>
                <c:pt idx="1386">
                  <c:v>0.34699999999999998</c:v>
                </c:pt>
                <c:pt idx="1387">
                  <c:v>0.33200000000000002</c:v>
                </c:pt>
                <c:pt idx="1388">
                  <c:v>0.39100000000000001</c:v>
                </c:pt>
                <c:pt idx="1389">
                  <c:v>0.46200000000000002</c:v>
                </c:pt>
                <c:pt idx="1390">
                  <c:v>0.46200000000000002</c:v>
                </c:pt>
                <c:pt idx="1391">
                  <c:v>0.54700000000000004</c:v>
                </c:pt>
                <c:pt idx="1392">
                  <c:v>0.67400000000000004</c:v>
                </c:pt>
                <c:pt idx="1393">
                  <c:v>0.73399999999999999</c:v>
                </c:pt>
                <c:pt idx="1394">
                  <c:v>0.78</c:v>
                </c:pt>
                <c:pt idx="1395">
                  <c:v>0.73499999999999999</c:v>
                </c:pt>
                <c:pt idx="1396">
                  <c:v>0.75700000000000001</c:v>
                </c:pt>
                <c:pt idx="1397">
                  <c:v>0.83099999999999996</c:v>
                </c:pt>
                <c:pt idx="1398">
                  <c:v>0.751</c:v>
                </c:pt>
                <c:pt idx="1399">
                  <c:v>0.751</c:v>
                </c:pt>
                <c:pt idx="1400">
                  <c:v>0.76200000000000001</c:v>
                </c:pt>
                <c:pt idx="1401">
                  <c:v>0.749</c:v>
                </c:pt>
                <c:pt idx="1402">
                  <c:v>0.76500000000000001</c:v>
                </c:pt>
                <c:pt idx="1403">
                  <c:v>0.79900000000000004</c:v>
                </c:pt>
                <c:pt idx="1404">
                  <c:v>0.81</c:v>
                </c:pt>
                <c:pt idx="1405">
                  <c:v>0.79600000000000004</c:v>
                </c:pt>
                <c:pt idx="1406">
                  <c:v>0.8</c:v>
                </c:pt>
                <c:pt idx="1407">
                  <c:v>0.76600000000000001</c:v>
                </c:pt>
                <c:pt idx="1408">
                  <c:v>0.75700000000000001</c:v>
                </c:pt>
                <c:pt idx="1409">
                  <c:v>0.72399999999999998</c:v>
                </c:pt>
                <c:pt idx="1410">
                  <c:v>0.67600000000000005</c:v>
                </c:pt>
                <c:pt idx="1411">
                  <c:v>0.66400000000000003</c:v>
                </c:pt>
                <c:pt idx="1412">
                  <c:v>0.81100000000000005</c:v>
                </c:pt>
                <c:pt idx="1413">
                  <c:v>0.98399999999999999</c:v>
                </c:pt>
                <c:pt idx="1414">
                  <c:v>0.97199999999999998</c:v>
                </c:pt>
                <c:pt idx="1415">
                  <c:v>0.97499999999999998</c:v>
                </c:pt>
                <c:pt idx="1416">
                  <c:v>0.99199999999999999</c:v>
                </c:pt>
                <c:pt idx="1417">
                  <c:v>1.0449999999999999</c:v>
                </c:pt>
                <c:pt idx="1418">
                  <c:v>1.042</c:v>
                </c:pt>
                <c:pt idx="1419">
                  <c:v>1.0840000000000001</c:v>
                </c:pt>
                <c:pt idx="1420">
                  <c:v>1.0529999999999999</c:v>
                </c:pt>
                <c:pt idx="1421">
                  <c:v>0.995</c:v>
                </c:pt>
                <c:pt idx="1422">
                  <c:v>1.004</c:v>
                </c:pt>
                <c:pt idx="1423">
                  <c:v>1.038</c:v>
                </c:pt>
                <c:pt idx="1424">
                  <c:v>0.98799999999999999</c:v>
                </c:pt>
                <c:pt idx="1425">
                  <c:v>0.98799999999999999</c:v>
                </c:pt>
                <c:pt idx="1426">
                  <c:v>1.0660000000000001</c:v>
                </c:pt>
                <c:pt idx="1427">
                  <c:v>1.073</c:v>
                </c:pt>
                <c:pt idx="1428">
                  <c:v>1.0269999999999999</c:v>
                </c:pt>
                <c:pt idx="1429">
                  <c:v>1.038</c:v>
                </c:pt>
                <c:pt idx="1430">
                  <c:v>1.0880000000000001</c:v>
                </c:pt>
                <c:pt idx="1431">
                  <c:v>1.0129999999999999</c:v>
                </c:pt>
                <c:pt idx="1432">
                  <c:v>0.995</c:v>
                </c:pt>
                <c:pt idx="1433">
                  <c:v>1.052</c:v>
                </c:pt>
                <c:pt idx="1434">
                  <c:v>0.95799999999999996</c:v>
                </c:pt>
                <c:pt idx="1435">
                  <c:v>0.89900000000000002</c:v>
                </c:pt>
                <c:pt idx="1436">
                  <c:v>0.88500000000000001</c:v>
                </c:pt>
                <c:pt idx="1437">
                  <c:v>0.75700000000000001</c:v>
                </c:pt>
                <c:pt idx="1438">
                  <c:v>0.75</c:v>
                </c:pt>
                <c:pt idx="1439">
                  <c:v>0.747</c:v>
                </c:pt>
                <c:pt idx="1440">
                  <c:v>0.85899999999999999</c:v>
                </c:pt>
                <c:pt idx="1441">
                  <c:v>0.90800000000000003</c:v>
                </c:pt>
                <c:pt idx="1442">
                  <c:v>0.85699999999999998</c:v>
                </c:pt>
                <c:pt idx="1443">
                  <c:v>0.81899999999999995</c:v>
                </c:pt>
                <c:pt idx="1444">
                  <c:v>0.86199999999999999</c:v>
                </c:pt>
                <c:pt idx="1445">
                  <c:v>0.82399999999999995</c:v>
                </c:pt>
                <c:pt idx="1446">
                  <c:v>0.80400000000000005</c:v>
                </c:pt>
                <c:pt idx="1447">
                  <c:v>0.81</c:v>
                </c:pt>
                <c:pt idx="1448">
                  <c:v>0.78300000000000003</c:v>
                </c:pt>
                <c:pt idx="1449">
                  <c:v>0.76800000000000002</c:v>
                </c:pt>
                <c:pt idx="1450">
                  <c:v>0.72099999999999997</c:v>
                </c:pt>
                <c:pt idx="1451">
                  <c:v>0.70299999999999996</c:v>
                </c:pt>
                <c:pt idx="1452">
                  <c:v>0.747</c:v>
                </c:pt>
                <c:pt idx="1453">
                  <c:v>0.746</c:v>
                </c:pt>
                <c:pt idx="1454">
                  <c:v>0.74199999999999999</c:v>
                </c:pt>
                <c:pt idx="1455">
                  <c:v>0.746</c:v>
                </c:pt>
                <c:pt idx="1456">
                  <c:v>0.745</c:v>
                </c:pt>
                <c:pt idx="1457">
                  <c:v>0.746</c:v>
                </c:pt>
                <c:pt idx="1458">
                  <c:v>0.78</c:v>
                </c:pt>
                <c:pt idx="1459">
                  <c:v>0.76100000000000001</c:v>
                </c:pt>
                <c:pt idx="1460">
                  <c:v>0.71399999999999997</c:v>
                </c:pt>
                <c:pt idx="1461">
                  <c:v>0.69599999999999995</c:v>
                </c:pt>
                <c:pt idx="1462">
                  <c:v>0.63500000000000001</c:v>
                </c:pt>
                <c:pt idx="1463">
                  <c:v>0.58299999999999996</c:v>
                </c:pt>
                <c:pt idx="1464">
                  <c:v>0.66100000000000003</c:v>
                </c:pt>
                <c:pt idx="1465">
                  <c:v>0.66900000000000004</c:v>
                </c:pt>
                <c:pt idx="1466">
                  <c:v>0.66500000000000004</c:v>
                </c:pt>
                <c:pt idx="1467">
                  <c:v>0.66600000000000004</c:v>
                </c:pt>
                <c:pt idx="1468">
                  <c:v>0.64700000000000002</c:v>
                </c:pt>
                <c:pt idx="1469">
                  <c:v>0.58099999999999996</c:v>
                </c:pt>
                <c:pt idx="1470">
                  <c:v>0.57199999999999995</c:v>
                </c:pt>
                <c:pt idx="1471">
                  <c:v>0.49399999999999999</c:v>
                </c:pt>
                <c:pt idx="1472">
                  <c:v>0.63900000000000001</c:v>
                </c:pt>
                <c:pt idx="1473">
                  <c:v>0.629</c:v>
                </c:pt>
                <c:pt idx="1474">
                  <c:v>0.68600000000000005</c:v>
                </c:pt>
                <c:pt idx="1475">
                  <c:v>0.65800000000000003</c:v>
                </c:pt>
                <c:pt idx="1476">
                  <c:v>0.7</c:v>
                </c:pt>
                <c:pt idx="1477">
                  <c:v>0.74099999999999999</c:v>
                </c:pt>
                <c:pt idx="1478">
                  <c:v>0.75600000000000001</c:v>
                </c:pt>
                <c:pt idx="1479">
                  <c:v>0.71599999999999997</c:v>
                </c:pt>
                <c:pt idx="1480">
                  <c:v>0.66100000000000003</c:v>
                </c:pt>
                <c:pt idx="1481">
                  <c:v>0.623</c:v>
                </c:pt>
                <c:pt idx="1482">
                  <c:v>0.623</c:v>
                </c:pt>
                <c:pt idx="1483">
                  <c:v>0.65600000000000003</c:v>
                </c:pt>
                <c:pt idx="1484">
                  <c:v>0.64500000000000002</c:v>
                </c:pt>
                <c:pt idx="1485">
                  <c:v>0.65800000000000003</c:v>
                </c:pt>
                <c:pt idx="1486">
                  <c:v>0.65700000000000003</c:v>
                </c:pt>
                <c:pt idx="1487">
                  <c:v>0.754</c:v>
                </c:pt>
                <c:pt idx="1488">
                  <c:v>0.81799999999999995</c:v>
                </c:pt>
                <c:pt idx="1489">
                  <c:v>0.86</c:v>
                </c:pt>
                <c:pt idx="1490">
                  <c:v>0.73599999999999999</c:v>
                </c:pt>
                <c:pt idx="1491">
                  <c:v>0.76</c:v>
                </c:pt>
                <c:pt idx="1492">
                  <c:v>0.69899999999999995</c:v>
                </c:pt>
                <c:pt idx="1493">
                  <c:v>0.70799999999999996</c:v>
                </c:pt>
                <c:pt idx="1494">
                  <c:v>0.66500000000000004</c:v>
                </c:pt>
                <c:pt idx="1495">
                  <c:v>0.72499999999999998</c:v>
                </c:pt>
                <c:pt idx="1496">
                  <c:v>0.69699999999999995</c:v>
                </c:pt>
                <c:pt idx="1497">
                  <c:v>0.68300000000000005</c:v>
                </c:pt>
                <c:pt idx="1498">
                  <c:v>0.71799999999999997</c:v>
                </c:pt>
                <c:pt idx="1499">
                  <c:v>0.67900000000000005</c:v>
                </c:pt>
                <c:pt idx="1500">
                  <c:v>0.59599999999999997</c:v>
                </c:pt>
                <c:pt idx="1501">
                  <c:v>0.64500000000000002</c:v>
                </c:pt>
                <c:pt idx="1502">
                  <c:v>0.68899999999999995</c:v>
                </c:pt>
                <c:pt idx="1503">
                  <c:v>0.68300000000000005</c:v>
                </c:pt>
                <c:pt idx="1504">
                  <c:v>0.65700000000000003</c:v>
                </c:pt>
                <c:pt idx="1505">
                  <c:v>0.68500000000000005</c:v>
                </c:pt>
                <c:pt idx="1506">
                  <c:v>0.67100000000000004</c:v>
                </c:pt>
                <c:pt idx="1507">
                  <c:v>0.69099999999999995</c:v>
                </c:pt>
                <c:pt idx="1508">
                  <c:v>0.65300000000000002</c:v>
                </c:pt>
                <c:pt idx="1509">
                  <c:v>0.63600000000000001</c:v>
                </c:pt>
                <c:pt idx="1510">
                  <c:v>0.64300000000000002</c:v>
                </c:pt>
                <c:pt idx="1511">
                  <c:v>0.65400000000000003</c:v>
                </c:pt>
                <c:pt idx="1512">
                  <c:v>0.73099999999999998</c:v>
                </c:pt>
                <c:pt idx="1513">
                  <c:v>0.73499999999999999</c:v>
                </c:pt>
                <c:pt idx="1514">
                  <c:v>0.68799999999999994</c:v>
                </c:pt>
                <c:pt idx="1515">
                  <c:v>0.69799999999999995</c:v>
                </c:pt>
                <c:pt idx="1516">
                  <c:v>0.67</c:v>
                </c:pt>
                <c:pt idx="1517">
                  <c:v>0.63500000000000001</c:v>
                </c:pt>
                <c:pt idx="1518">
                  <c:v>0.55800000000000005</c:v>
                </c:pt>
                <c:pt idx="1519">
                  <c:v>0.622</c:v>
                </c:pt>
                <c:pt idx="1520">
                  <c:v>0.63100000000000001</c:v>
                </c:pt>
                <c:pt idx="1521">
                  <c:v>0.66600000000000004</c:v>
                </c:pt>
                <c:pt idx="1522">
                  <c:v>0.67800000000000005</c:v>
                </c:pt>
                <c:pt idx="1523">
                  <c:v>0.70299999999999996</c:v>
                </c:pt>
                <c:pt idx="1524">
                  <c:v>0.754</c:v>
                </c:pt>
                <c:pt idx="1525">
                  <c:v>0.82299999999999995</c:v>
                </c:pt>
                <c:pt idx="1526">
                  <c:v>0.86899999999999999</c:v>
                </c:pt>
                <c:pt idx="1527">
                  <c:v>0.83</c:v>
                </c:pt>
                <c:pt idx="1528">
                  <c:v>0.82</c:v>
                </c:pt>
                <c:pt idx="1529">
                  <c:v>0.92300000000000004</c:v>
                </c:pt>
                <c:pt idx="1530">
                  <c:v>0.874</c:v>
                </c:pt>
                <c:pt idx="1531">
                  <c:v>0.85899999999999999</c:v>
                </c:pt>
                <c:pt idx="1532">
                  <c:v>0.85099999999999998</c:v>
                </c:pt>
                <c:pt idx="1533">
                  <c:v>0.84199999999999997</c:v>
                </c:pt>
                <c:pt idx="1534">
                  <c:v>0.86799999999999999</c:v>
                </c:pt>
                <c:pt idx="1535">
                  <c:v>0.82199999999999995</c:v>
                </c:pt>
                <c:pt idx="1536">
                  <c:v>0.86399999999999999</c:v>
                </c:pt>
                <c:pt idx="1537">
                  <c:v>0.83599999999999997</c:v>
                </c:pt>
                <c:pt idx="1538">
                  <c:v>0.77400000000000002</c:v>
                </c:pt>
                <c:pt idx="1539">
                  <c:v>0.72699999999999998</c:v>
                </c:pt>
                <c:pt idx="1540">
                  <c:v>0.72699999999999998</c:v>
                </c:pt>
                <c:pt idx="1541">
                  <c:v>0.755</c:v>
                </c:pt>
                <c:pt idx="1542">
                  <c:v>0.753</c:v>
                </c:pt>
                <c:pt idx="1543">
                  <c:v>0.745</c:v>
                </c:pt>
                <c:pt idx="1544">
                  <c:v>0.87</c:v>
                </c:pt>
                <c:pt idx="1545">
                  <c:v>0.95699999999999996</c:v>
                </c:pt>
                <c:pt idx="1546">
                  <c:v>0.89900000000000002</c:v>
                </c:pt>
                <c:pt idx="1547">
                  <c:v>0.90200000000000002</c:v>
                </c:pt>
                <c:pt idx="1548">
                  <c:v>0.90800000000000003</c:v>
                </c:pt>
                <c:pt idx="1549">
                  <c:v>0.871</c:v>
                </c:pt>
                <c:pt idx="1550">
                  <c:v>0.84499999999999997</c:v>
                </c:pt>
                <c:pt idx="1551">
                  <c:v>0.871</c:v>
                </c:pt>
                <c:pt idx="1552">
                  <c:v>0.94299999999999995</c:v>
                </c:pt>
                <c:pt idx="1553">
                  <c:v>1.252</c:v>
                </c:pt>
                <c:pt idx="1554">
                  <c:v>1.2589999999999999</c:v>
                </c:pt>
                <c:pt idx="1555">
                  <c:v>1.2250000000000001</c:v>
                </c:pt>
                <c:pt idx="1556">
                  <c:v>1.2509999999999999</c:v>
                </c:pt>
                <c:pt idx="1557">
                  <c:v>1.2829999999999999</c:v>
                </c:pt>
                <c:pt idx="1558">
                  <c:v>1.302</c:v>
                </c:pt>
                <c:pt idx="1559">
                  <c:v>1.302</c:v>
                </c:pt>
                <c:pt idx="1560">
                  <c:v>1.302</c:v>
                </c:pt>
                <c:pt idx="1561">
                  <c:v>1.3260000000000001</c:v>
                </c:pt>
                <c:pt idx="1562">
                  <c:v>1.3069999999999999</c:v>
                </c:pt>
                <c:pt idx="1563">
                  <c:v>1.2589999999999999</c:v>
                </c:pt>
                <c:pt idx="1564">
                  <c:v>1.2589999999999999</c:v>
                </c:pt>
                <c:pt idx="1565">
                  <c:v>1.2589999999999999</c:v>
                </c:pt>
                <c:pt idx="1566">
                  <c:v>1.1890000000000001</c:v>
                </c:pt>
                <c:pt idx="1567">
                  <c:v>1.141</c:v>
                </c:pt>
                <c:pt idx="1568">
                  <c:v>1.141</c:v>
                </c:pt>
                <c:pt idx="1569">
                  <c:v>1.1220000000000001</c:v>
                </c:pt>
                <c:pt idx="1570">
                  <c:v>1.107</c:v>
                </c:pt>
                <c:pt idx="1571">
                  <c:v>1.119</c:v>
                </c:pt>
                <c:pt idx="1572">
                  <c:v>1.107</c:v>
                </c:pt>
                <c:pt idx="1573">
                  <c:v>1.0620000000000001</c:v>
                </c:pt>
                <c:pt idx="1574">
                  <c:v>1.0229999999999999</c:v>
                </c:pt>
                <c:pt idx="1575">
                  <c:v>1.004</c:v>
                </c:pt>
                <c:pt idx="1576">
                  <c:v>1.028</c:v>
                </c:pt>
                <c:pt idx="1577">
                  <c:v>1.0509999999999999</c:v>
                </c:pt>
                <c:pt idx="1578">
                  <c:v>0.96299999999999997</c:v>
                </c:pt>
                <c:pt idx="1579">
                  <c:v>0.90900000000000003</c:v>
                </c:pt>
                <c:pt idx="1580">
                  <c:v>0.97699999999999998</c:v>
                </c:pt>
                <c:pt idx="1581">
                  <c:v>0.95899999999999996</c:v>
                </c:pt>
                <c:pt idx="1582">
                  <c:v>0.94099999999999995</c:v>
                </c:pt>
                <c:pt idx="1583">
                  <c:v>0.95599999999999996</c:v>
                </c:pt>
                <c:pt idx="1584">
                  <c:v>0.92700000000000005</c:v>
                </c:pt>
                <c:pt idx="1585">
                  <c:v>0.86899999999999999</c:v>
                </c:pt>
                <c:pt idx="1586">
                  <c:v>0.85199999999999998</c:v>
                </c:pt>
                <c:pt idx="1587">
                  <c:v>0.83099999999999996</c:v>
                </c:pt>
                <c:pt idx="1588">
                  <c:v>0.79700000000000004</c:v>
                </c:pt>
                <c:pt idx="1589">
                  <c:v>0.80700000000000005</c:v>
                </c:pt>
                <c:pt idx="1590">
                  <c:v>0.79800000000000004</c:v>
                </c:pt>
                <c:pt idx="1591">
                  <c:v>0.73399999999999999</c:v>
                </c:pt>
                <c:pt idx="1592">
                  <c:v>0.73099999999999998</c:v>
                </c:pt>
                <c:pt idx="1593">
                  <c:v>0.72099999999999997</c:v>
                </c:pt>
                <c:pt idx="1594">
                  <c:v>0.68100000000000005</c:v>
                </c:pt>
                <c:pt idx="1595">
                  <c:v>0.72699999999999998</c:v>
                </c:pt>
                <c:pt idx="1596">
                  <c:v>0.77400000000000002</c:v>
                </c:pt>
                <c:pt idx="1597">
                  <c:v>0.81799999999999995</c:v>
                </c:pt>
                <c:pt idx="1598">
                  <c:v>0.80900000000000005</c:v>
                </c:pt>
                <c:pt idx="1599">
                  <c:v>0.80600000000000005</c:v>
                </c:pt>
                <c:pt idx="1600">
                  <c:v>0.77400000000000002</c:v>
                </c:pt>
                <c:pt idx="1601">
                  <c:v>0.77300000000000002</c:v>
                </c:pt>
                <c:pt idx="1602">
                  <c:v>0.80300000000000005</c:v>
                </c:pt>
                <c:pt idx="1603">
                  <c:v>0.72799999999999998</c:v>
                </c:pt>
                <c:pt idx="1604">
                  <c:v>0.72899999999999998</c:v>
                </c:pt>
                <c:pt idx="1605">
                  <c:v>0.73599999999999999</c:v>
                </c:pt>
                <c:pt idx="1606">
                  <c:v>0.74299999999999999</c:v>
                </c:pt>
                <c:pt idx="1607">
                  <c:v>0.75800000000000001</c:v>
                </c:pt>
                <c:pt idx="1608">
                  <c:v>0.81499999999999995</c:v>
                </c:pt>
                <c:pt idx="1609">
                  <c:v>0.80700000000000005</c:v>
                </c:pt>
                <c:pt idx="1610">
                  <c:v>0.82399999999999995</c:v>
                </c:pt>
                <c:pt idx="1611">
                  <c:v>0.81299999999999994</c:v>
                </c:pt>
                <c:pt idx="1612">
                  <c:v>0.76</c:v>
                </c:pt>
                <c:pt idx="1613">
                  <c:v>0.80900000000000005</c:v>
                </c:pt>
                <c:pt idx="1614">
                  <c:v>0.81200000000000006</c:v>
                </c:pt>
                <c:pt idx="1615">
                  <c:v>0.876</c:v>
                </c:pt>
                <c:pt idx="1616">
                  <c:v>0.88500000000000001</c:v>
                </c:pt>
                <c:pt idx="1617">
                  <c:v>0.91400000000000003</c:v>
                </c:pt>
                <c:pt idx="1618">
                  <c:v>0.89700000000000002</c:v>
                </c:pt>
                <c:pt idx="1619">
                  <c:v>0.83699999999999997</c:v>
                </c:pt>
                <c:pt idx="1620">
                  <c:v>0.81499999999999995</c:v>
                </c:pt>
                <c:pt idx="1621">
                  <c:v>0.82499999999999996</c:v>
                </c:pt>
                <c:pt idx="1622">
                  <c:v>0.81200000000000006</c:v>
                </c:pt>
                <c:pt idx="1623">
                  <c:v>0.8</c:v>
                </c:pt>
                <c:pt idx="1624">
                  <c:v>0.79200000000000004</c:v>
                </c:pt>
                <c:pt idx="1625">
                  <c:v>0.79200000000000004</c:v>
                </c:pt>
                <c:pt idx="1626">
                  <c:v>0.79200000000000004</c:v>
                </c:pt>
                <c:pt idx="1627">
                  <c:v>0.78400000000000003</c:v>
                </c:pt>
                <c:pt idx="1628">
                  <c:v>0.80300000000000005</c:v>
                </c:pt>
                <c:pt idx="1629">
                  <c:v>0.80200000000000005</c:v>
                </c:pt>
                <c:pt idx="1630">
                  <c:v>0.76300000000000001</c:v>
                </c:pt>
                <c:pt idx="1631">
                  <c:v>0.73899999999999999</c:v>
                </c:pt>
                <c:pt idx="1632">
                  <c:v>0.69</c:v>
                </c:pt>
                <c:pt idx="1633">
                  <c:v>0.68200000000000005</c:v>
                </c:pt>
                <c:pt idx="1634">
                  <c:v>0.72499999999999998</c:v>
                </c:pt>
                <c:pt idx="1635">
                  <c:v>0.75</c:v>
                </c:pt>
                <c:pt idx="1636">
                  <c:v>0.749</c:v>
                </c:pt>
                <c:pt idx="1637">
                  <c:v>0.79500000000000004</c:v>
                </c:pt>
                <c:pt idx="1638">
                  <c:v>0.80700000000000005</c:v>
                </c:pt>
                <c:pt idx="1639">
                  <c:v>0.82199999999999995</c:v>
                </c:pt>
                <c:pt idx="1640">
                  <c:v>0.79300000000000004</c:v>
                </c:pt>
                <c:pt idx="1641">
                  <c:v>0.77100000000000002</c:v>
                </c:pt>
                <c:pt idx="1642">
                  <c:v>0.78900000000000003</c:v>
                </c:pt>
                <c:pt idx="1643">
                  <c:v>0.77400000000000002</c:v>
                </c:pt>
                <c:pt idx="1644">
                  <c:v>0.86</c:v>
                </c:pt>
                <c:pt idx="1645">
                  <c:v>0.92300000000000004</c:v>
                </c:pt>
                <c:pt idx="1646">
                  <c:v>0.93899999999999995</c:v>
                </c:pt>
                <c:pt idx="1647">
                  <c:v>0.95399999999999996</c:v>
                </c:pt>
                <c:pt idx="1648">
                  <c:v>0.91400000000000003</c:v>
                </c:pt>
                <c:pt idx="1649">
                  <c:v>0.88100000000000001</c:v>
                </c:pt>
                <c:pt idx="1650">
                  <c:v>0.89200000000000002</c:v>
                </c:pt>
                <c:pt idx="1651">
                  <c:v>0.86499999999999999</c:v>
                </c:pt>
                <c:pt idx="1652">
                  <c:v>0.82399999999999995</c:v>
                </c:pt>
                <c:pt idx="1653">
                  <c:v>0.79700000000000004</c:v>
                </c:pt>
                <c:pt idx="1654">
                  <c:v>0.79700000000000004</c:v>
                </c:pt>
                <c:pt idx="1655">
                  <c:v>0.76</c:v>
                </c:pt>
                <c:pt idx="1656">
                  <c:v>0.752</c:v>
                </c:pt>
                <c:pt idx="1657">
                  <c:v>0.751</c:v>
                </c:pt>
                <c:pt idx="1658">
                  <c:v>0.72699999999999998</c:v>
                </c:pt>
                <c:pt idx="1659">
                  <c:v>0.73099999999999998</c:v>
                </c:pt>
                <c:pt idx="1660">
                  <c:v>0.71799999999999997</c:v>
                </c:pt>
                <c:pt idx="1661">
                  <c:v>0.74099999999999999</c:v>
                </c:pt>
                <c:pt idx="1662">
                  <c:v>0.74199999999999999</c:v>
                </c:pt>
                <c:pt idx="1663">
                  <c:v>0.77400000000000002</c:v>
                </c:pt>
                <c:pt idx="1664">
                  <c:v>0.77600000000000002</c:v>
                </c:pt>
                <c:pt idx="1665">
                  <c:v>0.79200000000000004</c:v>
                </c:pt>
                <c:pt idx="1666">
                  <c:v>0.79</c:v>
                </c:pt>
                <c:pt idx="1667">
                  <c:v>0.79500000000000004</c:v>
                </c:pt>
                <c:pt idx="1668">
                  <c:v>0.79100000000000004</c:v>
                </c:pt>
                <c:pt idx="1669">
                  <c:v>0.78500000000000003</c:v>
                </c:pt>
                <c:pt idx="1670">
                  <c:v>0.77200000000000002</c:v>
                </c:pt>
                <c:pt idx="1671">
                  <c:v>0.80300000000000005</c:v>
                </c:pt>
                <c:pt idx="1672">
                  <c:v>0.77600000000000002</c:v>
                </c:pt>
                <c:pt idx="1673">
                  <c:v>0.73699999999999999</c:v>
                </c:pt>
                <c:pt idx="1674">
                  <c:v>0.73</c:v>
                </c:pt>
                <c:pt idx="1675">
                  <c:v>0.65800000000000003</c:v>
                </c:pt>
                <c:pt idx="1676">
                  <c:v>0.65800000000000003</c:v>
                </c:pt>
                <c:pt idx="1677">
                  <c:v>0.625</c:v>
                </c:pt>
                <c:pt idx="1678">
                  <c:v>0.56399999999999995</c:v>
                </c:pt>
                <c:pt idx="1679">
                  <c:v>0.52</c:v>
                </c:pt>
                <c:pt idx="1680">
                  <c:v>0.48399999999999999</c:v>
                </c:pt>
                <c:pt idx="1681">
                  <c:v>0.48</c:v>
                </c:pt>
                <c:pt idx="1682">
                  <c:v>0.46200000000000002</c:v>
                </c:pt>
                <c:pt idx="1683">
                  <c:v>0.502</c:v>
                </c:pt>
                <c:pt idx="1684">
                  <c:v>0.45700000000000002</c:v>
                </c:pt>
                <c:pt idx="1685">
                  <c:v>0.52600000000000002</c:v>
                </c:pt>
                <c:pt idx="1686">
                  <c:v>0.57899999999999996</c:v>
                </c:pt>
                <c:pt idx="1687">
                  <c:v>0.58299999999999996</c:v>
                </c:pt>
                <c:pt idx="1688">
                  <c:v>0.58399999999999996</c:v>
                </c:pt>
                <c:pt idx="1689">
                  <c:v>0.59199999999999997</c:v>
                </c:pt>
                <c:pt idx="1690">
                  <c:v>0.59199999999999997</c:v>
                </c:pt>
                <c:pt idx="1691">
                  <c:v>0.36599999999999999</c:v>
                </c:pt>
                <c:pt idx="1692">
                  <c:v>0.36399999999999999</c:v>
                </c:pt>
                <c:pt idx="1693">
                  <c:v>0.308</c:v>
                </c:pt>
                <c:pt idx="1694">
                  <c:v>0.26700000000000002</c:v>
                </c:pt>
                <c:pt idx="1695">
                  <c:v>0.23599999999999999</c:v>
                </c:pt>
                <c:pt idx="1696">
                  <c:v>0.17899999999999999</c:v>
                </c:pt>
                <c:pt idx="1697">
                  <c:v>0.108</c:v>
                </c:pt>
                <c:pt idx="1698">
                  <c:v>0.10199999999999999</c:v>
                </c:pt>
                <c:pt idx="1699">
                  <c:v>0.123</c:v>
                </c:pt>
                <c:pt idx="1700">
                  <c:v>0.152</c:v>
                </c:pt>
                <c:pt idx="1701">
                  <c:v>0.13700000000000001</c:v>
                </c:pt>
                <c:pt idx="1702">
                  <c:v>0.187</c:v>
                </c:pt>
                <c:pt idx="1703">
                  <c:v>0.16300000000000001</c:v>
                </c:pt>
                <c:pt idx="1704">
                  <c:v>0.19500000000000001</c:v>
                </c:pt>
                <c:pt idx="1705">
                  <c:v>0.217</c:v>
                </c:pt>
                <c:pt idx="1706">
                  <c:v>0.17699999999999999</c:v>
                </c:pt>
                <c:pt idx="1707">
                  <c:v>0.17100000000000001</c:v>
                </c:pt>
                <c:pt idx="1708">
                  <c:v>0.182</c:v>
                </c:pt>
                <c:pt idx="1709">
                  <c:v>0.189</c:v>
                </c:pt>
                <c:pt idx="1710">
                  <c:v>0.192</c:v>
                </c:pt>
                <c:pt idx="1711">
                  <c:v>0.191</c:v>
                </c:pt>
                <c:pt idx="1712">
                  <c:v>0.20300000000000001</c:v>
                </c:pt>
                <c:pt idx="1713">
                  <c:v>0.182</c:v>
                </c:pt>
                <c:pt idx="1714">
                  <c:v>0.114</c:v>
                </c:pt>
                <c:pt idx="1715">
                  <c:v>0.106</c:v>
                </c:pt>
                <c:pt idx="1716">
                  <c:v>6.5000000000000002E-2</c:v>
                </c:pt>
                <c:pt idx="1717">
                  <c:v>0.128</c:v>
                </c:pt>
                <c:pt idx="1718">
                  <c:v>0.13600000000000001</c:v>
                </c:pt>
                <c:pt idx="1719">
                  <c:v>0.123</c:v>
                </c:pt>
                <c:pt idx="1720">
                  <c:v>0.113</c:v>
                </c:pt>
                <c:pt idx="1721">
                  <c:v>0.13400000000000001</c:v>
                </c:pt>
                <c:pt idx="1722">
                  <c:v>0.123</c:v>
                </c:pt>
                <c:pt idx="1723">
                  <c:v>6.8000000000000005E-2</c:v>
                </c:pt>
                <c:pt idx="1724">
                  <c:v>6.6000000000000003E-2</c:v>
                </c:pt>
                <c:pt idx="1725">
                  <c:v>4.2000000000000003E-2</c:v>
                </c:pt>
                <c:pt idx="1726">
                  <c:v>5.2999999999999999E-2</c:v>
                </c:pt>
                <c:pt idx="1727">
                  <c:v>6.8000000000000005E-2</c:v>
                </c:pt>
                <c:pt idx="1728">
                  <c:v>7.4999999999999997E-2</c:v>
                </c:pt>
                <c:pt idx="1729">
                  <c:v>7.2999999999999995E-2</c:v>
                </c:pt>
                <c:pt idx="1730">
                  <c:v>0.14099999999999999</c:v>
                </c:pt>
                <c:pt idx="1731">
                  <c:v>0.13100000000000001</c:v>
                </c:pt>
                <c:pt idx="1732">
                  <c:v>9.4E-2</c:v>
                </c:pt>
                <c:pt idx="1733">
                  <c:v>9.8000000000000004E-2</c:v>
                </c:pt>
                <c:pt idx="1734">
                  <c:v>0.11</c:v>
                </c:pt>
                <c:pt idx="1735">
                  <c:v>9.9000000000000005E-2</c:v>
                </c:pt>
                <c:pt idx="1736">
                  <c:v>0.125</c:v>
                </c:pt>
                <c:pt idx="1737">
                  <c:v>9.6000000000000002E-2</c:v>
                </c:pt>
                <c:pt idx="1738">
                  <c:v>9.2999999999999999E-2</c:v>
                </c:pt>
                <c:pt idx="1739">
                  <c:v>0.13500000000000001</c:v>
                </c:pt>
                <c:pt idx="1740">
                  <c:v>0.14799999999999999</c:v>
                </c:pt>
                <c:pt idx="1741">
                  <c:v>0.14299999999999999</c:v>
                </c:pt>
                <c:pt idx="1742">
                  <c:v>0.151</c:v>
                </c:pt>
                <c:pt idx="1743">
                  <c:v>0.14199999999999999</c:v>
                </c:pt>
                <c:pt idx="1744">
                  <c:v>0.186</c:v>
                </c:pt>
                <c:pt idx="1745">
                  <c:v>0.27</c:v>
                </c:pt>
                <c:pt idx="1746">
                  <c:v>0.308</c:v>
                </c:pt>
                <c:pt idx="1747">
                  <c:v>0.28100000000000003</c:v>
                </c:pt>
                <c:pt idx="1748">
                  <c:v>0.28499999999999998</c:v>
                </c:pt>
                <c:pt idx="1749">
                  <c:v>0.317</c:v>
                </c:pt>
                <c:pt idx="1750">
                  <c:v>0.29099999999999998</c:v>
                </c:pt>
                <c:pt idx="1751">
                  <c:v>0.3</c:v>
                </c:pt>
                <c:pt idx="1752">
                  <c:v>0.27800000000000002</c:v>
                </c:pt>
                <c:pt idx="1753">
                  <c:v>0.29099999999999998</c:v>
                </c:pt>
                <c:pt idx="1754">
                  <c:v>0.22900000000000001</c:v>
                </c:pt>
                <c:pt idx="1755">
                  <c:v>0.21199999999999999</c:v>
                </c:pt>
                <c:pt idx="1756">
                  <c:v>0.182</c:v>
                </c:pt>
                <c:pt idx="1757">
                  <c:v>0.13700000000000001</c:v>
                </c:pt>
                <c:pt idx="1758">
                  <c:v>0.14499999999999999</c:v>
                </c:pt>
                <c:pt idx="1759">
                  <c:v>0.184</c:v>
                </c:pt>
                <c:pt idx="1760">
                  <c:v>0.16300000000000001</c:v>
                </c:pt>
                <c:pt idx="1761">
                  <c:v>0.17899999999999999</c:v>
                </c:pt>
                <c:pt idx="1762">
                  <c:v>0.189</c:v>
                </c:pt>
                <c:pt idx="1763">
                  <c:v>0.251</c:v>
                </c:pt>
                <c:pt idx="1764">
                  <c:v>0.26600000000000001</c:v>
                </c:pt>
                <c:pt idx="1765">
                  <c:v>0.27200000000000002</c:v>
                </c:pt>
                <c:pt idx="1766">
                  <c:v>0.29299999999999998</c:v>
                </c:pt>
                <c:pt idx="1767">
                  <c:v>0.23100000000000001</c:v>
                </c:pt>
                <c:pt idx="1768">
                  <c:v>0.245</c:v>
                </c:pt>
                <c:pt idx="1769">
                  <c:v>0.252</c:v>
                </c:pt>
                <c:pt idx="1770">
                  <c:v>0.28399999999999997</c:v>
                </c:pt>
                <c:pt idx="1771">
                  <c:v>0.28999999999999998</c:v>
                </c:pt>
                <c:pt idx="1772">
                  <c:v>0.27100000000000002</c:v>
                </c:pt>
                <c:pt idx="1773">
                  <c:v>0.26200000000000001</c:v>
                </c:pt>
                <c:pt idx="1774">
                  <c:v>0.22600000000000001</c:v>
                </c:pt>
                <c:pt idx="1775">
                  <c:v>0.16300000000000001</c:v>
                </c:pt>
                <c:pt idx="1776">
                  <c:v>0.159</c:v>
                </c:pt>
                <c:pt idx="1777">
                  <c:v>0.152</c:v>
                </c:pt>
                <c:pt idx="1778">
                  <c:v>0.20599999999999999</c:v>
                </c:pt>
                <c:pt idx="1779">
                  <c:v>0.255</c:v>
                </c:pt>
                <c:pt idx="1780">
                  <c:v>0.26700000000000002</c:v>
                </c:pt>
                <c:pt idx="1781">
                  <c:v>0.26</c:v>
                </c:pt>
                <c:pt idx="1782">
                  <c:v>0.28100000000000003</c:v>
                </c:pt>
                <c:pt idx="1783">
                  <c:v>0.245</c:v>
                </c:pt>
                <c:pt idx="1784">
                  <c:v>0.26100000000000001</c:v>
                </c:pt>
                <c:pt idx="1785">
                  <c:v>0.252</c:v>
                </c:pt>
                <c:pt idx="1786">
                  <c:v>0.25700000000000001</c:v>
                </c:pt>
                <c:pt idx="1787">
                  <c:v>0.26700000000000002</c:v>
                </c:pt>
                <c:pt idx="1788">
                  <c:v>0.30099999999999999</c:v>
                </c:pt>
                <c:pt idx="1789">
                  <c:v>0.45800000000000002</c:v>
                </c:pt>
                <c:pt idx="1790">
                  <c:v>0.46300000000000002</c:v>
                </c:pt>
                <c:pt idx="1791">
                  <c:v>0.55200000000000005</c:v>
                </c:pt>
                <c:pt idx="1792">
                  <c:v>0.5</c:v>
                </c:pt>
                <c:pt idx="1793">
                  <c:v>0.52</c:v>
                </c:pt>
                <c:pt idx="1794">
                  <c:v>0.496</c:v>
                </c:pt>
                <c:pt idx="1795">
                  <c:v>0.504</c:v>
                </c:pt>
                <c:pt idx="1796">
                  <c:v>0.52200000000000002</c:v>
                </c:pt>
                <c:pt idx="1797">
                  <c:v>0.48099999999999998</c:v>
                </c:pt>
                <c:pt idx="1798">
                  <c:v>0.51300000000000001</c:v>
                </c:pt>
                <c:pt idx="1799">
                  <c:v>0.51800000000000002</c:v>
                </c:pt>
                <c:pt idx="1800">
                  <c:v>0.52900000000000003</c:v>
                </c:pt>
                <c:pt idx="1801">
                  <c:v>0.52200000000000002</c:v>
                </c:pt>
                <c:pt idx="1802">
                  <c:v>0.5</c:v>
                </c:pt>
                <c:pt idx="1803">
                  <c:v>0.52</c:v>
                </c:pt>
                <c:pt idx="1804">
                  <c:v>0.57499999999999996</c:v>
                </c:pt>
                <c:pt idx="1805">
                  <c:v>0.56299999999999994</c:v>
                </c:pt>
                <c:pt idx="1806">
                  <c:v>0.626</c:v>
                </c:pt>
                <c:pt idx="1807">
                  <c:v>0.622</c:v>
                </c:pt>
                <c:pt idx="1808">
                  <c:v>0.57899999999999996</c:v>
                </c:pt>
                <c:pt idx="1809">
                  <c:v>0.64400000000000002</c:v>
                </c:pt>
                <c:pt idx="1810">
                  <c:v>0.59599999999999997</c:v>
                </c:pt>
                <c:pt idx="1811">
                  <c:v>0.64100000000000001</c:v>
                </c:pt>
                <c:pt idx="1812">
                  <c:v>0.60799999999999998</c:v>
                </c:pt>
                <c:pt idx="1813">
                  <c:v>0.56699999999999995</c:v>
                </c:pt>
                <c:pt idx="1814">
                  <c:v>0.63200000000000001</c:v>
                </c:pt>
                <c:pt idx="1815">
                  <c:v>0.629</c:v>
                </c:pt>
                <c:pt idx="1816">
                  <c:v>0.64200000000000002</c:v>
                </c:pt>
                <c:pt idx="1817">
                  <c:v>0.68400000000000005</c:v>
                </c:pt>
                <c:pt idx="1818">
                  <c:v>0.66500000000000004</c:v>
                </c:pt>
                <c:pt idx="1819">
                  <c:v>0.65100000000000002</c:v>
                </c:pt>
                <c:pt idx="1820">
                  <c:v>0.628</c:v>
                </c:pt>
                <c:pt idx="1821">
                  <c:v>0.628</c:v>
                </c:pt>
                <c:pt idx="1822">
                  <c:v>0.56000000000000005</c:v>
                </c:pt>
                <c:pt idx="1823">
                  <c:v>0.57499999999999996</c:v>
                </c:pt>
                <c:pt idx="1824">
                  <c:v>0.54300000000000004</c:v>
                </c:pt>
                <c:pt idx="1825">
                  <c:v>0.55200000000000005</c:v>
                </c:pt>
                <c:pt idx="1826">
                  <c:v>0.53</c:v>
                </c:pt>
                <c:pt idx="1827">
                  <c:v>0.60199999999999998</c:v>
                </c:pt>
                <c:pt idx="1828">
                  <c:v>0.59299999999999997</c:v>
                </c:pt>
                <c:pt idx="1829">
                  <c:v>0.61199999999999999</c:v>
                </c:pt>
                <c:pt idx="1830">
                  <c:v>0.61199999999999999</c:v>
                </c:pt>
                <c:pt idx="1831">
                  <c:v>0.60499999999999998</c:v>
                </c:pt>
                <c:pt idx="1832">
                  <c:v>0.58899999999999997</c:v>
                </c:pt>
                <c:pt idx="1833">
                  <c:v>0.57499999999999996</c:v>
                </c:pt>
                <c:pt idx="1834">
                  <c:v>0.57999999999999996</c:v>
                </c:pt>
                <c:pt idx="1835">
                  <c:v>0.624</c:v>
                </c:pt>
                <c:pt idx="1836">
                  <c:v>0.60799999999999998</c:v>
                </c:pt>
                <c:pt idx="1837">
                  <c:v>0.60399999999999998</c:v>
                </c:pt>
                <c:pt idx="1838">
                  <c:v>0.61599999999999999</c:v>
                </c:pt>
                <c:pt idx="1839">
                  <c:v>0.66</c:v>
                </c:pt>
                <c:pt idx="1840">
                  <c:v>0.69699999999999995</c:v>
                </c:pt>
                <c:pt idx="1841">
                  <c:v>0.66300000000000003</c:v>
                </c:pt>
                <c:pt idx="1842">
                  <c:v>0.66300000000000003</c:v>
                </c:pt>
                <c:pt idx="1843">
                  <c:v>0.73399999999999999</c:v>
                </c:pt>
                <c:pt idx="1844">
                  <c:v>0.753</c:v>
                </c:pt>
                <c:pt idx="1845">
                  <c:v>0.747</c:v>
                </c:pt>
                <c:pt idx="1846">
                  <c:v>0.76</c:v>
                </c:pt>
                <c:pt idx="1847">
                  <c:v>0.74</c:v>
                </c:pt>
                <c:pt idx="1848">
                  <c:v>0.751</c:v>
                </c:pt>
                <c:pt idx="1849">
                  <c:v>0.70599999999999996</c:v>
                </c:pt>
                <c:pt idx="1850">
                  <c:v>0.70599999999999996</c:v>
                </c:pt>
                <c:pt idx="1851">
                  <c:v>0.71299999999999997</c:v>
                </c:pt>
                <c:pt idx="1852">
                  <c:v>0.68300000000000005</c:v>
                </c:pt>
                <c:pt idx="1853">
                  <c:v>0.65</c:v>
                </c:pt>
                <c:pt idx="1854">
                  <c:v>0.64100000000000001</c:v>
                </c:pt>
                <c:pt idx="1855">
                  <c:v>0.64600000000000002</c:v>
                </c:pt>
                <c:pt idx="1856">
                  <c:v>0.71499999999999997</c:v>
                </c:pt>
                <c:pt idx="1857">
                  <c:v>0.76100000000000001</c:v>
                </c:pt>
                <c:pt idx="1858">
                  <c:v>0.74399999999999999</c:v>
                </c:pt>
                <c:pt idx="1859">
                  <c:v>0.73399999999999999</c:v>
                </c:pt>
                <c:pt idx="1860">
                  <c:v>0.68300000000000005</c:v>
                </c:pt>
                <c:pt idx="1861">
                  <c:v>0.66700000000000004</c:v>
                </c:pt>
                <c:pt idx="1862">
                  <c:v>0.65200000000000002</c:v>
                </c:pt>
                <c:pt idx="1863">
                  <c:v>0.63</c:v>
                </c:pt>
                <c:pt idx="1864">
                  <c:v>0.60599999999999998</c:v>
                </c:pt>
                <c:pt idx="1865">
                  <c:v>0.55100000000000005</c:v>
                </c:pt>
                <c:pt idx="1866">
                  <c:v>0.54</c:v>
                </c:pt>
                <c:pt idx="1867">
                  <c:v>0.53200000000000003</c:v>
                </c:pt>
                <c:pt idx="1868">
                  <c:v>0.629</c:v>
                </c:pt>
                <c:pt idx="1869">
                  <c:v>0.65700000000000003</c:v>
                </c:pt>
                <c:pt idx="1870">
                  <c:v>0.68400000000000005</c:v>
                </c:pt>
                <c:pt idx="1871">
                  <c:v>0.67400000000000004</c:v>
                </c:pt>
                <c:pt idx="1872">
                  <c:v>0.65100000000000002</c:v>
                </c:pt>
                <c:pt idx="1873">
                  <c:v>0.69799999999999995</c:v>
                </c:pt>
                <c:pt idx="1874">
                  <c:v>0.72499999999999998</c:v>
                </c:pt>
                <c:pt idx="1875">
                  <c:v>0.77400000000000002</c:v>
                </c:pt>
                <c:pt idx="1876">
                  <c:v>0.76700000000000002</c:v>
                </c:pt>
                <c:pt idx="1877">
                  <c:v>0.75</c:v>
                </c:pt>
                <c:pt idx="1878">
                  <c:v>0.74099999999999999</c:v>
                </c:pt>
                <c:pt idx="1879">
                  <c:v>0.76100000000000001</c:v>
                </c:pt>
                <c:pt idx="1880">
                  <c:v>0.75</c:v>
                </c:pt>
                <c:pt idx="1881">
                  <c:v>0.751</c:v>
                </c:pt>
                <c:pt idx="1882">
                  <c:v>0.76300000000000001</c:v>
                </c:pt>
                <c:pt idx="1883">
                  <c:v>0.70099999999999996</c:v>
                </c:pt>
                <c:pt idx="1884">
                  <c:v>0.68600000000000005</c:v>
                </c:pt>
                <c:pt idx="1885">
                  <c:v>0.67700000000000005</c:v>
                </c:pt>
                <c:pt idx="1886">
                  <c:v>0.64100000000000001</c:v>
                </c:pt>
                <c:pt idx="1887">
                  <c:v>0.63900000000000001</c:v>
                </c:pt>
                <c:pt idx="1888">
                  <c:v>0.61499999999999999</c:v>
                </c:pt>
                <c:pt idx="1889">
                  <c:v>0.61599999999999999</c:v>
                </c:pt>
                <c:pt idx="1890">
                  <c:v>0.60299999999999998</c:v>
                </c:pt>
                <c:pt idx="1891">
                  <c:v>0.59299999999999997</c:v>
                </c:pt>
                <c:pt idx="1892">
                  <c:v>0.57099999999999995</c:v>
                </c:pt>
                <c:pt idx="1893">
                  <c:v>0.59</c:v>
                </c:pt>
                <c:pt idx="1894">
                  <c:v>0.56599999999999995</c:v>
                </c:pt>
                <c:pt idx="1895">
                  <c:v>0.54100000000000004</c:v>
                </c:pt>
                <c:pt idx="1896">
                  <c:v>0.54200000000000004</c:v>
                </c:pt>
                <c:pt idx="1897">
                  <c:v>0.55000000000000004</c:v>
                </c:pt>
                <c:pt idx="1898">
                  <c:v>0.56799999999999995</c:v>
                </c:pt>
                <c:pt idx="1899">
                  <c:v>0.51200000000000001</c:v>
                </c:pt>
                <c:pt idx="1900">
                  <c:v>0.51200000000000001</c:v>
                </c:pt>
                <c:pt idx="1901">
                  <c:v>0.51200000000000001</c:v>
                </c:pt>
                <c:pt idx="1902">
                  <c:v>0.53200000000000003</c:v>
                </c:pt>
                <c:pt idx="1903">
                  <c:v>0.53900000000000003</c:v>
                </c:pt>
                <c:pt idx="1904">
                  <c:v>0.56399999999999995</c:v>
                </c:pt>
                <c:pt idx="1905">
                  <c:v>0.54500000000000004</c:v>
                </c:pt>
                <c:pt idx="1906">
                  <c:v>0.59599999999999997</c:v>
                </c:pt>
                <c:pt idx="1907">
                  <c:v>0.64</c:v>
                </c:pt>
                <c:pt idx="1908">
                  <c:v>0.65400000000000003</c:v>
                </c:pt>
                <c:pt idx="1909">
                  <c:v>0.58599999999999997</c:v>
                </c:pt>
                <c:pt idx="1910">
                  <c:v>0.58199999999999996</c:v>
                </c:pt>
                <c:pt idx="1911">
                  <c:v>0.58199999999999996</c:v>
                </c:pt>
                <c:pt idx="1912">
                  <c:v>0.59799999999999998</c:v>
                </c:pt>
                <c:pt idx="1913">
                  <c:v>0.57599999999999996</c:v>
                </c:pt>
                <c:pt idx="1914">
                  <c:v>0.61299999999999999</c:v>
                </c:pt>
                <c:pt idx="1915">
                  <c:v>0.64500000000000002</c:v>
                </c:pt>
                <c:pt idx="1916">
                  <c:v>0.64700000000000002</c:v>
                </c:pt>
                <c:pt idx="1917">
                  <c:v>0.64800000000000002</c:v>
                </c:pt>
                <c:pt idx="1918">
                  <c:v>0.61299999999999999</c:v>
                </c:pt>
                <c:pt idx="1919">
                  <c:v>0.628</c:v>
                </c:pt>
                <c:pt idx="1920">
                  <c:v>0.6</c:v>
                </c:pt>
                <c:pt idx="1921">
                  <c:v>0.57499999999999996</c:v>
                </c:pt>
                <c:pt idx="1922">
                  <c:v>0.58099999999999996</c:v>
                </c:pt>
                <c:pt idx="1923">
                  <c:v>0.55000000000000004</c:v>
                </c:pt>
                <c:pt idx="1924">
                  <c:v>0.504</c:v>
                </c:pt>
                <c:pt idx="1925">
                  <c:v>0.51600000000000001</c:v>
                </c:pt>
                <c:pt idx="1926">
                  <c:v>0.51700000000000002</c:v>
                </c:pt>
                <c:pt idx="1927">
                  <c:v>0.53</c:v>
                </c:pt>
                <c:pt idx="1928">
                  <c:v>0.52800000000000002</c:v>
                </c:pt>
                <c:pt idx="1929">
                  <c:v>0.52800000000000002</c:v>
                </c:pt>
                <c:pt idx="1930">
                  <c:v>0.51100000000000001</c:v>
                </c:pt>
                <c:pt idx="1931">
                  <c:v>0.5</c:v>
                </c:pt>
                <c:pt idx="1932">
                  <c:v>0.49399999999999999</c:v>
                </c:pt>
                <c:pt idx="1933">
                  <c:v>0.47599999999999998</c:v>
                </c:pt>
                <c:pt idx="1934">
                  <c:v>0.44</c:v>
                </c:pt>
                <c:pt idx="1935">
                  <c:v>0.41499999999999998</c:v>
                </c:pt>
                <c:pt idx="1936">
                  <c:v>0.42799999999999999</c:v>
                </c:pt>
                <c:pt idx="1937">
                  <c:v>0.42799999999999999</c:v>
                </c:pt>
                <c:pt idx="1938">
                  <c:v>0.40899999999999997</c:v>
                </c:pt>
                <c:pt idx="1939">
                  <c:v>0.41299999999999998</c:v>
                </c:pt>
                <c:pt idx="1940">
                  <c:v>0.41199999999999998</c:v>
                </c:pt>
                <c:pt idx="1941">
                  <c:v>0.38500000000000001</c:v>
                </c:pt>
                <c:pt idx="1942">
                  <c:v>0.40799999999999997</c:v>
                </c:pt>
                <c:pt idx="1943">
                  <c:v>0.39300000000000002</c:v>
                </c:pt>
                <c:pt idx="1944">
                  <c:v>0.44900000000000001</c:v>
                </c:pt>
                <c:pt idx="1945">
                  <c:v>0.46400000000000002</c:v>
                </c:pt>
                <c:pt idx="1946">
                  <c:v>0.46100000000000002</c:v>
                </c:pt>
                <c:pt idx="1947">
                  <c:v>0.44800000000000001</c:v>
                </c:pt>
                <c:pt idx="1948">
                  <c:v>0.44400000000000001</c:v>
                </c:pt>
                <c:pt idx="1949">
                  <c:v>0.436</c:v>
                </c:pt>
                <c:pt idx="1950">
                  <c:v>0.45</c:v>
                </c:pt>
                <c:pt idx="1951">
                  <c:v>0.45100000000000001</c:v>
                </c:pt>
                <c:pt idx="1952">
                  <c:v>0.499</c:v>
                </c:pt>
                <c:pt idx="1953">
                  <c:v>0.55900000000000005</c:v>
                </c:pt>
                <c:pt idx="1954">
                  <c:v>0.628</c:v>
                </c:pt>
                <c:pt idx="1955">
                  <c:v>0.66</c:v>
                </c:pt>
                <c:pt idx="1956">
                  <c:v>0.65200000000000002</c:v>
                </c:pt>
                <c:pt idx="1957">
                  <c:v>0.61499999999999999</c:v>
                </c:pt>
                <c:pt idx="1958">
                  <c:v>0.627</c:v>
                </c:pt>
                <c:pt idx="1959">
                  <c:v>0.70199999999999996</c:v>
                </c:pt>
                <c:pt idx="1960">
                  <c:v>0.69199999999999995</c:v>
                </c:pt>
                <c:pt idx="1961">
                  <c:v>0.68700000000000006</c:v>
                </c:pt>
                <c:pt idx="1962">
                  <c:v>0.68</c:v>
                </c:pt>
                <c:pt idx="1963">
                  <c:v>0.65400000000000003</c:v>
                </c:pt>
                <c:pt idx="1964">
                  <c:v>0.70099999999999996</c:v>
                </c:pt>
                <c:pt idx="1965">
                  <c:v>0.69499999999999995</c:v>
                </c:pt>
                <c:pt idx="1966">
                  <c:v>0.70399999999999996</c:v>
                </c:pt>
                <c:pt idx="1967">
                  <c:v>0.66200000000000003</c:v>
                </c:pt>
                <c:pt idx="1968">
                  <c:v>0.64</c:v>
                </c:pt>
                <c:pt idx="1969">
                  <c:v>0.65</c:v>
                </c:pt>
                <c:pt idx="1970">
                  <c:v>0.61899999999999999</c:v>
                </c:pt>
                <c:pt idx="1971">
                  <c:v>0.622</c:v>
                </c:pt>
                <c:pt idx="1972">
                  <c:v>0.66600000000000004</c:v>
                </c:pt>
                <c:pt idx="1973">
                  <c:v>0.63900000000000001</c:v>
                </c:pt>
                <c:pt idx="1974">
                  <c:v>0.64</c:v>
                </c:pt>
                <c:pt idx="1975">
                  <c:v>0.70599999999999996</c:v>
                </c:pt>
                <c:pt idx="1976">
                  <c:v>0.72599999999999998</c:v>
                </c:pt>
                <c:pt idx="1977">
                  <c:v>0.72</c:v>
                </c:pt>
                <c:pt idx="1978">
                  <c:v>0.68799999999999994</c:v>
                </c:pt>
                <c:pt idx="1979">
                  <c:v>0.66800000000000004</c:v>
                </c:pt>
                <c:pt idx="1980">
                  <c:v>0.68400000000000005</c:v>
                </c:pt>
                <c:pt idx="1981">
                  <c:v>0.64700000000000002</c:v>
                </c:pt>
                <c:pt idx="1982">
                  <c:v>0.64300000000000002</c:v>
                </c:pt>
                <c:pt idx="1983">
                  <c:v>0.58899999999999997</c:v>
                </c:pt>
                <c:pt idx="1984">
                  <c:v>0.60299999999999998</c:v>
                </c:pt>
                <c:pt idx="1985">
                  <c:v>0.58499999999999996</c:v>
                </c:pt>
                <c:pt idx="1986">
                  <c:v>0.62</c:v>
                </c:pt>
                <c:pt idx="1987">
                  <c:v>0.68500000000000005</c:v>
                </c:pt>
                <c:pt idx="1988">
                  <c:v>0.67900000000000005</c:v>
                </c:pt>
                <c:pt idx="1989">
                  <c:v>0.65500000000000003</c:v>
                </c:pt>
                <c:pt idx="1990">
                  <c:v>0.629</c:v>
                </c:pt>
                <c:pt idx="1991">
                  <c:v>0.60699999999999998</c:v>
                </c:pt>
                <c:pt idx="1992">
                  <c:v>0.626</c:v>
                </c:pt>
                <c:pt idx="1993">
                  <c:v>0.63300000000000001</c:v>
                </c:pt>
                <c:pt idx="1994">
                  <c:v>0.59699999999999998</c:v>
                </c:pt>
                <c:pt idx="1995">
                  <c:v>0.61099999999999999</c:v>
                </c:pt>
                <c:pt idx="1996">
                  <c:v>0.59199999999999997</c:v>
                </c:pt>
                <c:pt idx="1997">
                  <c:v>0.57499999999999996</c:v>
                </c:pt>
                <c:pt idx="1998">
                  <c:v>0.59799999999999998</c:v>
                </c:pt>
                <c:pt idx="1999">
                  <c:v>0.58399999999999996</c:v>
                </c:pt>
                <c:pt idx="2000">
                  <c:v>0.629</c:v>
                </c:pt>
                <c:pt idx="2001">
                  <c:v>0.63800000000000001</c:v>
                </c:pt>
                <c:pt idx="2002">
                  <c:v>0.83199999999999996</c:v>
                </c:pt>
                <c:pt idx="2003">
                  <c:v>0.80700000000000005</c:v>
                </c:pt>
                <c:pt idx="2004">
                  <c:v>0.76500000000000001</c:v>
                </c:pt>
                <c:pt idx="2005">
                  <c:v>0.73699999999999999</c:v>
                </c:pt>
                <c:pt idx="2006">
                  <c:v>0.745</c:v>
                </c:pt>
                <c:pt idx="2007">
                  <c:v>0.80200000000000005</c:v>
                </c:pt>
                <c:pt idx="2008">
                  <c:v>0.81200000000000006</c:v>
                </c:pt>
                <c:pt idx="2009">
                  <c:v>0.83699999999999997</c:v>
                </c:pt>
                <c:pt idx="2010">
                  <c:v>0.86199999999999999</c:v>
                </c:pt>
                <c:pt idx="2011">
                  <c:v>0.88200000000000001</c:v>
                </c:pt>
                <c:pt idx="2012">
                  <c:v>0.86199999999999999</c:v>
                </c:pt>
                <c:pt idx="2013">
                  <c:v>0.85199999999999998</c:v>
                </c:pt>
                <c:pt idx="2014">
                  <c:v>0.877</c:v>
                </c:pt>
                <c:pt idx="2015">
                  <c:v>0.88700000000000001</c:v>
                </c:pt>
                <c:pt idx="2016">
                  <c:v>0.85699999999999998</c:v>
                </c:pt>
                <c:pt idx="2017">
                  <c:v>0.88200000000000001</c:v>
                </c:pt>
                <c:pt idx="2018">
                  <c:v>0.94</c:v>
                </c:pt>
                <c:pt idx="2019">
                  <c:v>0.94699999999999995</c:v>
                </c:pt>
                <c:pt idx="2020">
                  <c:v>0.92700000000000005</c:v>
                </c:pt>
                <c:pt idx="2021">
                  <c:v>0.92700000000000005</c:v>
                </c:pt>
                <c:pt idx="2022">
                  <c:v>0.94699999999999995</c:v>
                </c:pt>
                <c:pt idx="2023">
                  <c:v>0.93</c:v>
                </c:pt>
                <c:pt idx="2024">
                  <c:v>0.91500000000000004</c:v>
                </c:pt>
                <c:pt idx="2025">
                  <c:v>0.94199999999999995</c:v>
                </c:pt>
                <c:pt idx="2026">
                  <c:v>0.92200000000000004</c:v>
                </c:pt>
                <c:pt idx="2027">
                  <c:v>0.91700000000000004</c:v>
                </c:pt>
                <c:pt idx="2028">
                  <c:v>0.94</c:v>
                </c:pt>
                <c:pt idx="2029">
                  <c:v>0.91200000000000003</c:v>
                </c:pt>
                <c:pt idx="2030">
                  <c:v>0.872</c:v>
                </c:pt>
                <c:pt idx="2031">
                  <c:v>0.85199999999999998</c:v>
                </c:pt>
                <c:pt idx="2032">
                  <c:v>0.85199999999999998</c:v>
                </c:pt>
                <c:pt idx="2033">
                  <c:v>0.85699999999999998</c:v>
                </c:pt>
                <c:pt idx="2034">
                  <c:v>0.82199999999999995</c:v>
                </c:pt>
                <c:pt idx="2035">
                  <c:v>0.86699999999999999</c:v>
                </c:pt>
                <c:pt idx="2036">
                  <c:v>0.86</c:v>
                </c:pt>
                <c:pt idx="2037">
                  <c:v>0.88300000000000001</c:v>
                </c:pt>
                <c:pt idx="2038">
                  <c:v>0.90600000000000003</c:v>
                </c:pt>
                <c:pt idx="2039">
                  <c:v>0.86199999999999999</c:v>
                </c:pt>
                <c:pt idx="2040">
                  <c:v>0.83599999999999997</c:v>
                </c:pt>
                <c:pt idx="2041">
                  <c:v>0.80500000000000005</c:v>
                </c:pt>
                <c:pt idx="2042">
                  <c:v>0.79500000000000004</c:v>
                </c:pt>
                <c:pt idx="2043">
                  <c:v>0.80700000000000005</c:v>
                </c:pt>
                <c:pt idx="2044">
                  <c:v>0.79800000000000004</c:v>
                </c:pt>
                <c:pt idx="2045">
                  <c:v>0.79100000000000004</c:v>
                </c:pt>
                <c:pt idx="2046">
                  <c:v>0.77400000000000002</c:v>
                </c:pt>
                <c:pt idx="2047">
                  <c:v>0.78</c:v>
                </c:pt>
                <c:pt idx="2048">
                  <c:v>0.77600000000000002</c:v>
                </c:pt>
                <c:pt idx="2049">
                  <c:v>0.81699999999999995</c:v>
                </c:pt>
                <c:pt idx="2050">
                  <c:v>0.82699999999999996</c:v>
                </c:pt>
                <c:pt idx="2051">
                  <c:v>0.82399999999999995</c:v>
                </c:pt>
                <c:pt idx="2052">
                  <c:v>0.79300000000000004</c:v>
                </c:pt>
                <c:pt idx="2053">
                  <c:v>0.74199999999999999</c:v>
                </c:pt>
                <c:pt idx="2054">
                  <c:v>0.74199999999999999</c:v>
                </c:pt>
                <c:pt idx="2055">
                  <c:v>0.73599999999999999</c:v>
                </c:pt>
                <c:pt idx="2056">
                  <c:v>0.7269999999999999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6.'!$D$8</c:f>
              <c:strCache>
                <c:ptCount val="1"/>
                <c:pt idx="0">
                  <c:v>USA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6.'!$A$9:$A$2065</c:f>
              <c:numCache>
                <c:formatCode>m/d/yyyy</c:formatCode>
                <c:ptCount val="2057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</c:numCache>
            </c:numRef>
          </c:cat>
          <c:val>
            <c:numRef>
              <c:f>'6.'!$D$9:$D$2065</c:f>
              <c:numCache>
                <c:formatCode>0.00</c:formatCode>
                <c:ptCount val="2057"/>
                <c:pt idx="0">
                  <c:v>3.8370000000000002</c:v>
                </c:pt>
                <c:pt idx="1">
                  <c:v>3.8250000000000002</c:v>
                </c:pt>
                <c:pt idx="2">
                  <c:v>3.7650000000000001</c:v>
                </c:pt>
                <c:pt idx="3">
                  <c:v>3.8250000000000002</c:v>
                </c:pt>
                <c:pt idx="4">
                  <c:v>3.827</c:v>
                </c:pt>
                <c:pt idx="5">
                  <c:v>3.8380000000000001</c:v>
                </c:pt>
                <c:pt idx="6">
                  <c:v>3.8220000000000001</c:v>
                </c:pt>
                <c:pt idx="7">
                  <c:v>3.7149999999999999</c:v>
                </c:pt>
                <c:pt idx="8">
                  <c:v>3.7930000000000001</c:v>
                </c:pt>
                <c:pt idx="9">
                  <c:v>3.742</c:v>
                </c:pt>
                <c:pt idx="10">
                  <c:v>3.6760000000000002</c:v>
                </c:pt>
                <c:pt idx="11">
                  <c:v>3.6760000000000002</c:v>
                </c:pt>
                <c:pt idx="12">
                  <c:v>3.698</c:v>
                </c:pt>
                <c:pt idx="13">
                  <c:v>3.6509999999999998</c:v>
                </c:pt>
                <c:pt idx="14">
                  <c:v>3.5920000000000001</c:v>
                </c:pt>
                <c:pt idx="15">
                  <c:v>3.6110000000000002</c:v>
                </c:pt>
                <c:pt idx="16">
                  <c:v>3.63</c:v>
                </c:pt>
                <c:pt idx="17">
                  <c:v>3.6230000000000002</c:v>
                </c:pt>
                <c:pt idx="18">
                  <c:v>3.6520000000000001</c:v>
                </c:pt>
                <c:pt idx="19">
                  <c:v>3.64</c:v>
                </c:pt>
                <c:pt idx="20">
                  <c:v>3.5840000000000001</c:v>
                </c:pt>
                <c:pt idx="21">
                  <c:v>3.6539999999999999</c:v>
                </c:pt>
                <c:pt idx="22">
                  <c:v>3.6419999999999999</c:v>
                </c:pt>
                <c:pt idx="23">
                  <c:v>3.7090000000000001</c:v>
                </c:pt>
                <c:pt idx="24">
                  <c:v>3.61</c:v>
                </c:pt>
                <c:pt idx="25">
                  <c:v>3.5670000000000002</c:v>
                </c:pt>
                <c:pt idx="26">
                  <c:v>3.5619999999999998</c:v>
                </c:pt>
                <c:pt idx="27">
                  <c:v>3.645</c:v>
                </c:pt>
                <c:pt idx="28">
                  <c:v>3.6920000000000002</c:v>
                </c:pt>
                <c:pt idx="29">
                  <c:v>3.7210000000000001</c:v>
                </c:pt>
                <c:pt idx="30">
                  <c:v>3.6949999999999998</c:v>
                </c:pt>
                <c:pt idx="31">
                  <c:v>3.6949999999999998</c:v>
                </c:pt>
                <c:pt idx="32">
                  <c:v>3.661</c:v>
                </c:pt>
                <c:pt idx="33">
                  <c:v>3.738</c:v>
                </c:pt>
                <c:pt idx="34">
                  <c:v>3.8029999999999999</c:v>
                </c:pt>
                <c:pt idx="35">
                  <c:v>3.7759999999999998</c:v>
                </c:pt>
                <c:pt idx="36">
                  <c:v>3.7970000000000002</c:v>
                </c:pt>
                <c:pt idx="37">
                  <c:v>3.6890000000000001</c:v>
                </c:pt>
                <c:pt idx="38">
                  <c:v>3.6930000000000001</c:v>
                </c:pt>
                <c:pt idx="39">
                  <c:v>3.6320000000000001</c:v>
                </c:pt>
                <c:pt idx="40">
                  <c:v>3.617</c:v>
                </c:pt>
                <c:pt idx="41">
                  <c:v>3.61</c:v>
                </c:pt>
                <c:pt idx="42">
                  <c:v>3.6080000000000001</c:v>
                </c:pt>
                <c:pt idx="43">
                  <c:v>3.621</c:v>
                </c:pt>
                <c:pt idx="44">
                  <c:v>3.6059999999999999</c:v>
                </c:pt>
                <c:pt idx="45">
                  <c:v>3.6819999999999999</c:v>
                </c:pt>
                <c:pt idx="46">
                  <c:v>3.7210000000000001</c:v>
                </c:pt>
                <c:pt idx="47">
                  <c:v>3.702</c:v>
                </c:pt>
                <c:pt idx="48">
                  <c:v>3.7229999999999999</c:v>
                </c:pt>
                <c:pt idx="49">
                  <c:v>3.7290000000000001</c:v>
                </c:pt>
                <c:pt idx="50">
                  <c:v>3.7029999999999998</c:v>
                </c:pt>
                <c:pt idx="51">
                  <c:v>3.6970000000000001</c:v>
                </c:pt>
                <c:pt idx="52">
                  <c:v>3.653</c:v>
                </c:pt>
                <c:pt idx="53">
                  <c:v>3.6419999999999999</c:v>
                </c:pt>
                <c:pt idx="54">
                  <c:v>3.6760000000000002</c:v>
                </c:pt>
                <c:pt idx="55">
                  <c:v>3.6930000000000001</c:v>
                </c:pt>
                <c:pt idx="56">
                  <c:v>3.661</c:v>
                </c:pt>
                <c:pt idx="57">
                  <c:v>3.6890000000000001</c:v>
                </c:pt>
                <c:pt idx="58">
                  <c:v>3.851</c:v>
                </c:pt>
                <c:pt idx="59">
                  <c:v>3.8820000000000001</c:v>
                </c:pt>
                <c:pt idx="60">
                  <c:v>3.851</c:v>
                </c:pt>
                <c:pt idx="61">
                  <c:v>3.8679999999999999</c:v>
                </c:pt>
                <c:pt idx="62">
                  <c:v>3.859</c:v>
                </c:pt>
                <c:pt idx="63">
                  <c:v>3.8330000000000002</c:v>
                </c:pt>
                <c:pt idx="64">
                  <c:v>3.8690000000000002</c:v>
                </c:pt>
                <c:pt idx="65">
                  <c:v>3.9430000000000001</c:v>
                </c:pt>
                <c:pt idx="66">
                  <c:v>3.988</c:v>
                </c:pt>
                <c:pt idx="67">
                  <c:v>3.956</c:v>
                </c:pt>
                <c:pt idx="68">
                  <c:v>3.863</c:v>
                </c:pt>
                <c:pt idx="69">
                  <c:v>3.89</c:v>
                </c:pt>
                <c:pt idx="70">
                  <c:v>3.883</c:v>
                </c:pt>
                <c:pt idx="71">
                  <c:v>3.8380000000000001</c:v>
                </c:pt>
                <c:pt idx="72">
                  <c:v>3.82</c:v>
                </c:pt>
                <c:pt idx="73">
                  <c:v>3.8650000000000002</c:v>
                </c:pt>
                <c:pt idx="74">
                  <c:v>3.8359999999999999</c:v>
                </c:pt>
                <c:pt idx="75">
                  <c:v>3.77</c:v>
                </c:pt>
                <c:pt idx="76">
                  <c:v>3.8029999999999999</c:v>
                </c:pt>
                <c:pt idx="77">
                  <c:v>3.7970000000000002</c:v>
                </c:pt>
                <c:pt idx="78">
                  <c:v>3.7429999999999999</c:v>
                </c:pt>
                <c:pt idx="79">
                  <c:v>3.77</c:v>
                </c:pt>
                <c:pt idx="80">
                  <c:v>3.8170000000000002</c:v>
                </c:pt>
                <c:pt idx="81">
                  <c:v>3.8090000000000002</c:v>
                </c:pt>
                <c:pt idx="82">
                  <c:v>3.6930000000000001</c:v>
                </c:pt>
                <c:pt idx="83">
                  <c:v>3.7669999999999999</c:v>
                </c:pt>
                <c:pt idx="84">
                  <c:v>3.7320000000000002</c:v>
                </c:pt>
                <c:pt idx="85">
                  <c:v>3.6589999999999998</c:v>
                </c:pt>
                <c:pt idx="86">
                  <c:v>3.6920000000000002</c:v>
                </c:pt>
                <c:pt idx="87">
                  <c:v>3.5979999999999999</c:v>
                </c:pt>
                <c:pt idx="88">
                  <c:v>3.5459999999999998</c:v>
                </c:pt>
                <c:pt idx="89">
                  <c:v>3.4049999999999998</c:v>
                </c:pt>
                <c:pt idx="90">
                  <c:v>3.42</c:v>
                </c:pt>
                <c:pt idx="91">
                  <c:v>3.5409999999999999</c:v>
                </c:pt>
                <c:pt idx="92">
                  <c:v>3.5310000000000001</c:v>
                </c:pt>
                <c:pt idx="93">
                  <c:v>3.5710000000000002</c:v>
                </c:pt>
                <c:pt idx="94">
                  <c:v>3.5369999999999999</c:v>
                </c:pt>
                <c:pt idx="95">
                  <c:v>3.4569999999999999</c:v>
                </c:pt>
                <c:pt idx="96">
                  <c:v>3.4910000000000001</c:v>
                </c:pt>
                <c:pt idx="97">
                  <c:v>3.3540000000000001</c:v>
                </c:pt>
                <c:pt idx="98">
                  <c:v>3.37</c:v>
                </c:pt>
                <c:pt idx="99">
                  <c:v>3.2160000000000002</c:v>
                </c:pt>
                <c:pt idx="100">
                  <c:v>3.2360000000000002</c:v>
                </c:pt>
                <c:pt idx="101">
                  <c:v>3.198</c:v>
                </c:pt>
                <c:pt idx="102">
                  <c:v>3.16</c:v>
                </c:pt>
                <c:pt idx="103">
                  <c:v>3.1920000000000002</c:v>
                </c:pt>
                <c:pt idx="104">
                  <c:v>3.3570000000000002</c:v>
                </c:pt>
                <c:pt idx="105">
                  <c:v>3.3029999999999999</c:v>
                </c:pt>
                <c:pt idx="106">
                  <c:v>3.3029999999999999</c:v>
                </c:pt>
                <c:pt idx="107">
                  <c:v>3.2629999999999999</c:v>
                </c:pt>
                <c:pt idx="108">
                  <c:v>3.347</c:v>
                </c:pt>
                <c:pt idx="109">
                  <c:v>3.37</c:v>
                </c:pt>
                <c:pt idx="110">
                  <c:v>3.2080000000000002</c:v>
                </c:pt>
                <c:pt idx="111">
                  <c:v>3.1459999999999999</c:v>
                </c:pt>
                <c:pt idx="112">
                  <c:v>3.1890000000000001</c:v>
                </c:pt>
                <c:pt idx="113">
                  <c:v>3.1779999999999999</c:v>
                </c:pt>
                <c:pt idx="114">
                  <c:v>3.3250000000000002</c:v>
                </c:pt>
                <c:pt idx="115">
                  <c:v>3.2330000000000001</c:v>
                </c:pt>
                <c:pt idx="116">
                  <c:v>3.262</c:v>
                </c:pt>
                <c:pt idx="117">
                  <c:v>3.3079999999999998</c:v>
                </c:pt>
                <c:pt idx="118">
                  <c:v>3.2639999999999998</c:v>
                </c:pt>
                <c:pt idx="119">
                  <c:v>3.1920000000000002</c:v>
                </c:pt>
                <c:pt idx="120">
                  <c:v>3.2250000000000001</c:v>
                </c:pt>
                <c:pt idx="121">
                  <c:v>3.2469999999999999</c:v>
                </c:pt>
                <c:pt idx="122">
                  <c:v>3.165</c:v>
                </c:pt>
                <c:pt idx="123">
                  <c:v>3.125</c:v>
                </c:pt>
                <c:pt idx="124">
                  <c:v>3.1349999999999998</c:v>
                </c:pt>
                <c:pt idx="125">
                  <c:v>3.11</c:v>
                </c:pt>
                <c:pt idx="126">
                  <c:v>3.0230000000000001</c:v>
                </c:pt>
                <c:pt idx="127">
                  <c:v>2.9529999999999998</c:v>
                </c:pt>
                <c:pt idx="128">
                  <c:v>2.9350000000000001</c:v>
                </c:pt>
                <c:pt idx="129">
                  <c:v>2.9540000000000002</c:v>
                </c:pt>
                <c:pt idx="130">
                  <c:v>2.9769999999999999</c:v>
                </c:pt>
                <c:pt idx="131">
                  <c:v>2.9769999999999999</c:v>
                </c:pt>
                <c:pt idx="132">
                  <c:v>2.9359999999999999</c:v>
                </c:pt>
                <c:pt idx="133">
                  <c:v>2.984</c:v>
                </c:pt>
                <c:pt idx="134">
                  <c:v>3.0379999999999998</c:v>
                </c:pt>
                <c:pt idx="135">
                  <c:v>3.0569999999999999</c:v>
                </c:pt>
                <c:pt idx="136">
                  <c:v>3.0659999999999998</c:v>
                </c:pt>
                <c:pt idx="137">
                  <c:v>3.1230000000000002</c:v>
                </c:pt>
                <c:pt idx="138">
                  <c:v>3.05</c:v>
                </c:pt>
                <c:pt idx="139">
                  <c:v>2.9940000000000002</c:v>
                </c:pt>
                <c:pt idx="140">
                  <c:v>2.927</c:v>
                </c:pt>
                <c:pt idx="141">
                  <c:v>2.9630000000000001</c:v>
                </c:pt>
                <c:pt idx="142">
                  <c:v>2.9569999999999999</c:v>
                </c:pt>
                <c:pt idx="143">
                  <c:v>2.8820000000000001</c:v>
                </c:pt>
                <c:pt idx="144">
                  <c:v>2.9319999999999999</c:v>
                </c:pt>
                <c:pt idx="145">
                  <c:v>3</c:v>
                </c:pt>
                <c:pt idx="146">
                  <c:v>2.996</c:v>
                </c:pt>
                <c:pt idx="147">
                  <c:v>3.0489999999999999</c:v>
                </c:pt>
                <c:pt idx="148">
                  <c:v>2.996</c:v>
                </c:pt>
                <c:pt idx="149">
                  <c:v>2.9870000000000001</c:v>
                </c:pt>
                <c:pt idx="150">
                  <c:v>2.9049999999999998</c:v>
                </c:pt>
                <c:pt idx="151">
                  <c:v>2.968</c:v>
                </c:pt>
                <c:pt idx="152">
                  <c:v>2.9089999999999998</c:v>
                </c:pt>
                <c:pt idx="153">
                  <c:v>2.9550000000000001</c:v>
                </c:pt>
                <c:pt idx="154">
                  <c:v>2.9009999999999998</c:v>
                </c:pt>
                <c:pt idx="155">
                  <c:v>2.8220000000000001</c:v>
                </c:pt>
                <c:pt idx="156">
                  <c:v>2.8290000000000002</c:v>
                </c:pt>
                <c:pt idx="157">
                  <c:v>2.7679999999999998</c:v>
                </c:pt>
                <c:pt idx="158">
                  <c:v>2.69</c:v>
                </c:pt>
                <c:pt idx="159">
                  <c:v>2.7469999999999999</c:v>
                </c:pt>
                <c:pt idx="160">
                  <c:v>2.6789999999999998</c:v>
                </c:pt>
                <c:pt idx="161">
                  <c:v>2.573</c:v>
                </c:pt>
                <c:pt idx="162">
                  <c:v>2.641</c:v>
                </c:pt>
                <c:pt idx="163">
                  <c:v>2.6379999999999999</c:v>
                </c:pt>
                <c:pt idx="164">
                  <c:v>2.5750000000000002</c:v>
                </c:pt>
                <c:pt idx="165">
                  <c:v>2.6160000000000001</c:v>
                </c:pt>
                <c:pt idx="166">
                  <c:v>2.6</c:v>
                </c:pt>
                <c:pt idx="167">
                  <c:v>2.4929999999999999</c:v>
                </c:pt>
                <c:pt idx="168">
                  <c:v>2.5390000000000001</c:v>
                </c:pt>
                <c:pt idx="169">
                  <c:v>2.4809999999999999</c:v>
                </c:pt>
                <c:pt idx="170">
                  <c:v>2.6469999999999998</c:v>
                </c:pt>
                <c:pt idx="171">
                  <c:v>2.5299999999999998</c:v>
                </c:pt>
                <c:pt idx="172">
                  <c:v>2.4700000000000002</c:v>
                </c:pt>
                <c:pt idx="173">
                  <c:v>2.58</c:v>
                </c:pt>
                <c:pt idx="174">
                  <c:v>2.6269999999999998</c:v>
                </c:pt>
                <c:pt idx="175">
                  <c:v>2.7130000000000001</c:v>
                </c:pt>
                <c:pt idx="176">
                  <c:v>2.7130000000000001</c:v>
                </c:pt>
                <c:pt idx="177">
                  <c:v>2.5979999999999999</c:v>
                </c:pt>
                <c:pt idx="178">
                  <c:v>2.6539999999999999</c:v>
                </c:pt>
                <c:pt idx="179">
                  <c:v>2.7570000000000001</c:v>
                </c:pt>
                <c:pt idx="180">
                  <c:v>2.7949999999999999</c:v>
                </c:pt>
                <c:pt idx="181">
                  <c:v>2.746</c:v>
                </c:pt>
                <c:pt idx="182">
                  <c:v>2.6789999999999998</c:v>
                </c:pt>
                <c:pt idx="183">
                  <c:v>2.7229999999999999</c:v>
                </c:pt>
                <c:pt idx="184">
                  <c:v>2.7629999999999999</c:v>
                </c:pt>
                <c:pt idx="185">
                  <c:v>2.7429999999999999</c:v>
                </c:pt>
                <c:pt idx="186">
                  <c:v>2.7050000000000001</c:v>
                </c:pt>
                <c:pt idx="187">
                  <c:v>2.5760000000000001</c:v>
                </c:pt>
                <c:pt idx="188">
                  <c:v>2.5550000000000002</c:v>
                </c:pt>
                <c:pt idx="189">
                  <c:v>2.5510000000000002</c:v>
                </c:pt>
                <c:pt idx="190">
                  <c:v>2.6070000000000002</c:v>
                </c:pt>
                <c:pt idx="191">
                  <c:v>2.5310000000000001</c:v>
                </c:pt>
                <c:pt idx="192">
                  <c:v>2.4689999999999999</c:v>
                </c:pt>
                <c:pt idx="193">
                  <c:v>2.5009999999999999</c:v>
                </c:pt>
                <c:pt idx="194">
                  <c:v>2.512</c:v>
                </c:pt>
                <c:pt idx="195">
                  <c:v>2.5129999999999999</c:v>
                </c:pt>
                <c:pt idx="196">
                  <c:v>2.4790000000000001</c:v>
                </c:pt>
                <c:pt idx="197">
                  <c:v>2.472</c:v>
                </c:pt>
                <c:pt idx="198">
                  <c:v>2.3919999999999999</c:v>
                </c:pt>
                <c:pt idx="199">
                  <c:v>2.3849999999999998</c:v>
                </c:pt>
                <c:pt idx="200">
                  <c:v>2.395</c:v>
                </c:pt>
                <c:pt idx="201">
                  <c:v>2.395</c:v>
                </c:pt>
                <c:pt idx="202">
                  <c:v>2.4329999999999998</c:v>
                </c:pt>
                <c:pt idx="203">
                  <c:v>2.4220000000000002</c:v>
                </c:pt>
                <c:pt idx="204">
                  <c:v>2.5059999999999998</c:v>
                </c:pt>
                <c:pt idx="205">
                  <c:v>2.5670000000000002</c:v>
                </c:pt>
                <c:pt idx="206">
                  <c:v>2.5150000000000001</c:v>
                </c:pt>
                <c:pt idx="207">
                  <c:v>2.4809999999999999</c:v>
                </c:pt>
                <c:pt idx="208">
                  <c:v>2.484</c:v>
                </c:pt>
                <c:pt idx="209">
                  <c:v>2.5419999999999998</c:v>
                </c:pt>
                <c:pt idx="210">
                  <c:v>2.5609999999999999</c:v>
                </c:pt>
                <c:pt idx="211">
                  <c:v>2.5670000000000002</c:v>
                </c:pt>
                <c:pt idx="212">
                  <c:v>2.645</c:v>
                </c:pt>
                <c:pt idx="213">
                  <c:v>2.7290000000000001</c:v>
                </c:pt>
                <c:pt idx="214">
                  <c:v>2.6669999999999998</c:v>
                </c:pt>
                <c:pt idx="215">
                  <c:v>2.6030000000000002</c:v>
                </c:pt>
                <c:pt idx="216">
                  <c:v>2.6280000000000001</c:v>
                </c:pt>
                <c:pt idx="217">
                  <c:v>2.5920000000000001</c:v>
                </c:pt>
                <c:pt idx="218">
                  <c:v>2.5790000000000002</c:v>
                </c:pt>
                <c:pt idx="219">
                  <c:v>2.4910000000000001</c:v>
                </c:pt>
                <c:pt idx="220">
                  <c:v>2.5390000000000001</c:v>
                </c:pt>
                <c:pt idx="221">
                  <c:v>2.5569999999999999</c:v>
                </c:pt>
                <c:pt idx="222">
                  <c:v>2.6629999999999998</c:v>
                </c:pt>
                <c:pt idx="223">
                  <c:v>2.6480000000000001</c:v>
                </c:pt>
                <c:pt idx="224">
                  <c:v>2.6480000000000001</c:v>
                </c:pt>
                <c:pt idx="225">
                  <c:v>2.7850000000000001</c:v>
                </c:pt>
                <c:pt idx="226">
                  <c:v>2.9609999999999999</c:v>
                </c:pt>
                <c:pt idx="227">
                  <c:v>2.8420000000000001</c:v>
                </c:pt>
                <c:pt idx="228">
                  <c:v>2.8820000000000001</c:v>
                </c:pt>
                <c:pt idx="229">
                  <c:v>2.9009999999999998</c:v>
                </c:pt>
                <c:pt idx="230">
                  <c:v>2.8769999999999998</c:v>
                </c:pt>
                <c:pt idx="231">
                  <c:v>2.806</c:v>
                </c:pt>
                <c:pt idx="232">
                  <c:v>2.782</c:v>
                </c:pt>
                <c:pt idx="233">
                  <c:v>2.9119999999999999</c:v>
                </c:pt>
                <c:pt idx="234">
                  <c:v>2.9119999999999999</c:v>
                </c:pt>
                <c:pt idx="235">
                  <c:v>2.87</c:v>
                </c:pt>
                <c:pt idx="236">
                  <c:v>2.8260000000000001</c:v>
                </c:pt>
                <c:pt idx="237">
                  <c:v>2.7970000000000002</c:v>
                </c:pt>
                <c:pt idx="238">
                  <c:v>2.9660000000000002</c:v>
                </c:pt>
                <c:pt idx="239">
                  <c:v>2.9980000000000002</c:v>
                </c:pt>
                <c:pt idx="240">
                  <c:v>3.0070000000000001</c:v>
                </c:pt>
                <c:pt idx="241">
                  <c:v>2.9289999999999998</c:v>
                </c:pt>
                <c:pt idx="242">
                  <c:v>3.141</c:v>
                </c:pt>
                <c:pt idx="243">
                  <c:v>3.2719999999999998</c:v>
                </c:pt>
                <c:pt idx="244">
                  <c:v>3.2130000000000001</c:v>
                </c:pt>
                <c:pt idx="245">
                  <c:v>3.323</c:v>
                </c:pt>
                <c:pt idx="246">
                  <c:v>3.2789999999999999</c:v>
                </c:pt>
                <c:pt idx="247">
                  <c:v>3.4729999999999999</c:v>
                </c:pt>
                <c:pt idx="248">
                  <c:v>3.5379999999999998</c:v>
                </c:pt>
                <c:pt idx="249">
                  <c:v>3.4340000000000002</c:v>
                </c:pt>
                <c:pt idx="250">
                  <c:v>3.3380000000000001</c:v>
                </c:pt>
                <c:pt idx="251">
                  <c:v>3.34</c:v>
                </c:pt>
                <c:pt idx="252">
                  <c:v>3.3029999999999999</c:v>
                </c:pt>
                <c:pt idx="253">
                  <c:v>3.3479999999999999</c:v>
                </c:pt>
                <c:pt idx="254">
                  <c:v>3.3969999999999998</c:v>
                </c:pt>
                <c:pt idx="255">
                  <c:v>3.3969999999999998</c:v>
                </c:pt>
                <c:pt idx="256">
                  <c:v>3.327</c:v>
                </c:pt>
                <c:pt idx="257">
                  <c:v>3.4910000000000001</c:v>
                </c:pt>
                <c:pt idx="258">
                  <c:v>3.3570000000000002</c:v>
                </c:pt>
                <c:pt idx="259">
                  <c:v>3.367</c:v>
                </c:pt>
                <c:pt idx="260">
                  <c:v>3.2879999999999998</c:v>
                </c:pt>
                <c:pt idx="261">
                  <c:v>3.3359999999999999</c:v>
                </c:pt>
                <c:pt idx="262">
                  <c:v>3.3380000000000001</c:v>
                </c:pt>
                <c:pt idx="263">
                  <c:v>3.4630000000000001</c:v>
                </c:pt>
                <c:pt idx="264">
                  <c:v>3.403</c:v>
                </c:pt>
                <c:pt idx="265">
                  <c:v>3.3260000000000001</c:v>
                </c:pt>
                <c:pt idx="266">
                  <c:v>3.2869999999999999</c:v>
                </c:pt>
                <c:pt idx="267">
                  <c:v>3.34</c:v>
                </c:pt>
                <c:pt idx="268">
                  <c:v>3.367</c:v>
                </c:pt>
                <c:pt idx="269">
                  <c:v>3.3029999999999999</c:v>
                </c:pt>
                <c:pt idx="270">
                  <c:v>3.331</c:v>
                </c:pt>
                <c:pt idx="271">
                  <c:v>3.331</c:v>
                </c:pt>
                <c:pt idx="272">
                  <c:v>3.37</c:v>
                </c:pt>
                <c:pt idx="273">
                  <c:v>3.3370000000000002</c:v>
                </c:pt>
                <c:pt idx="274">
                  <c:v>3.4550000000000001</c:v>
                </c:pt>
                <c:pt idx="275">
                  <c:v>3.4079999999999999</c:v>
                </c:pt>
                <c:pt idx="276">
                  <c:v>3.4039999999999999</c:v>
                </c:pt>
                <c:pt idx="277">
                  <c:v>3.33</c:v>
                </c:pt>
                <c:pt idx="278">
                  <c:v>3.42</c:v>
                </c:pt>
                <c:pt idx="279">
                  <c:v>3.3889999999999998</c:v>
                </c:pt>
                <c:pt idx="280">
                  <c:v>3.3290000000000002</c:v>
                </c:pt>
                <c:pt idx="281">
                  <c:v>3.3740000000000001</c:v>
                </c:pt>
                <c:pt idx="282">
                  <c:v>3.4350000000000001</c:v>
                </c:pt>
                <c:pt idx="283">
                  <c:v>3.4790000000000001</c:v>
                </c:pt>
                <c:pt idx="284">
                  <c:v>3.5470000000000002</c:v>
                </c:pt>
                <c:pt idx="285">
                  <c:v>3.64</c:v>
                </c:pt>
                <c:pt idx="286">
                  <c:v>3.64</c:v>
                </c:pt>
                <c:pt idx="287">
                  <c:v>3.7370000000000001</c:v>
                </c:pt>
                <c:pt idx="288">
                  <c:v>3.6520000000000001</c:v>
                </c:pt>
                <c:pt idx="289">
                  <c:v>3.702</c:v>
                </c:pt>
                <c:pt idx="290">
                  <c:v>3.6379999999999999</c:v>
                </c:pt>
                <c:pt idx="291">
                  <c:v>3.621</c:v>
                </c:pt>
                <c:pt idx="292">
                  <c:v>3.6040000000000001</c:v>
                </c:pt>
                <c:pt idx="293">
                  <c:v>3.6230000000000002</c:v>
                </c:pt>
                <c:pt idx="294">
                  <c:v>3.5760000000000001</c:v>
                </c:pt>
                <c:pt idx="295">
                  <c:v>3.5819999999999999</c:v>
                </c:pt>
                <c:pt idx="296">
                  <c:v>3.5819999999999999</c:v>
                </c:pt>
                <c:pt idx="297">
                  <c:v>3.4590000000000001</c:v>
                </c:pt>
                <c:pt idx="298">
                  <c:v>3.4830000000000001</c:v>
                </c:pt>
                <c:pt idx="299">
                  <c:v>3.45</c:v>
                </c:pt>
                <c:pt idx="300">
                  <c:v>3.4159999999999999</c:v>
                </c:pt>
                <c:pt idx="301">
                  <c:v>3.4220000000000002</c:v>
                </c:pt>
                <c:pt idx="302">
                  <c:v>3.403</c:v>
                </c:pt>
                <c:pt idx="303">
                  <c:v>3.4710000000000001</c:v>
                </c:pt>
                <c:pt idx="304">
                  <c:v>3.5550000000000002</c:v>
                </c:pt>
                <c:pt idx="305">
                  <c:v>3.4940000000000002</c:v>
                </c:pt>
                <c:pt idx="306">
                  <c:v>3.516</c:v>
                </c:pt>
                <c:pt idx="307">
                  <c:v>3.5459999999999998</c:v>
                </c:pt>
                <c:pt idx="308">
                  <c:v>3.4689999999999999</c:v>
                </c:pt>
                <c:pt idx="309">
                  <c:v>3.3620000000000001</c:v>
                </c:pt>
                <c:pt idx="310">
                  <c:v>3.4020000000000001</c:v>
                </c:pt>
                <c:pt idx="311">
                  <c:v>3.3650000000000002</c:v>
                </c:pt>
                <c:pt idx="312">
                  <c:v>3.3010000000000002</c:v>
                </c:pt>
                <c:pt idx="313">
                  <c:v>3.2040000000000002</c:v>
                </c:pt>
                <c:pt idx="314">
                  <c:v>3.2570000000000001</c:v>
                </c:pt>
                <c:pt idx="315">
                  <c:v>3.2679999999999998</c:v>
                </c:pt>
                <c:pt idx="316">
                  <c:v>3.3260000000000001</c:v>
                </c:pt>
                <c:pt idx="317">
                  <c:v>3.3279999999999998</c:v>
                </c:pt>
                <c:pt idx="318">
                  <c:v>3.3450000000000002</c:v>
                </c:pt>
                <c:pt idx="319">
                  <c:v>3.407</c:v>
                </c:pt>
                <c:pt idx="320">
                  <c:v>3.4409999999999998</c:v>
                </c:pt>
                <c:pt idx="321">
                  <c:v>3.4390000000000001</c:v>
                </c:pt>
                <c:pt idx="322">
                  <c:v>3.4870000000000001</c:v>
                </c:pt>
                <c:pt idx="323">
                  <c:v>3.444</c:v>
                </c:pt>
                <c:pt idx="324">
                  <c:v>3.468</c:v>
                </c:pt>
                <c:pt idx="325">
                  <c:v>3.45</c:v>
                </c:pt>
                <c:pt idx="326">
                  <c:v>3.4249999999999998</c:v>
                </c:pt>
                <c:pt idx="327">
                  <c:v>3.4870000000000001</c:v>
                </c:pt>
                <c:pt idx="328">
                  <c:v>3.5489999999999999</c:v>
                </c:pt>
                <c:pt idx="329">
                  <c:v>3.5489999999999999</c:v>
                </c:pt>
                <c:pt idx="330">
                  <c:v>3.5830000000000002</c:v>
                </c:pt>
                <c:pt idx="331">
                  <c:v>3.5870000000000002</c:v>
                </c:pt>
                <c:pt idx="332">
                  <c:v>3.492</c:v>
                </c:pt>
                <c:pt idx="333">
                  <c:v>3.4580000000000002</c:v>
                </c:pt>
                <c:pt idx="334">
                  <c:v>3.496</c:v>
                </c:pt>
                <c:pt idx="335">
                  <c:v>3.4129999999999998</c:v>
                </c:pt>
                <c:pt idx="336">
                  <c:v>3.38</c:v>
                </c:pt>
                <c:pt idx="337">
                  <c:v>3.3650000000000002</c:v>
                </c:pt>
                <c:pt idx="338">
                  <c:v>3.4079999999999999</c:v>
                </c:pt>
                <c:pt idx="339">
                  <c:v>3.3940000000000001</c:v>
                </c:pt>
                <c:pt idx="340">
                  <c:v>3.3940000000000001</c:v>
                </c:pt>
                <c:pt idx="341">
                  <c:v>3.363</c:v>
                </c:pt>
                <c:pt idx="342">
                  <c:v>3.3090000000000002</c:v>
                </c:pt>
                <c:pt idx="343">
                  <c:v>3.359</c:v>
                </c:pt>
                <c:pt idx="344">
                  <c:v>3.3119999999999998</c:v>
                </c:pt>
                <c:pt idx="345">
                  <c:v>3.29</c:v>
                </c:pt>
                <c:pt idx="346">
                  <c:v>3.2810000000000001</c:v>
                </c:pt>
                <c:pt idx="347">
                  <c:v>3.2509999999999999</c:v>
                </c:pt>
                <c:pt idx="348">
                  <c:v>3.2210000000000001</c:v>
                </c:pt>
                <c:pt idx="349">
                  <c:v>3.153</c:v>
                </c:pt>
                <c:pt idx="350">
                  <c:v>3.1480000000000001</c:v>
                </c:pt>
                <c:pt idx="351">
                  <c:v>3.157</c:v>
                </c:pt>
                <c:pt idx="352">
                  <c:v>3.2130000000000001</c:v>
                </c:pt>
                <c:pt idx="353">
                  <c:v>3.1560000000000001</c:v>
                </c:pt>
                <c:pt idx="354">
                  <c:v>3.226</c:v>
                </c:pt>
                <c:pt idx="355">
                  <c:v>3.169</c:v>
                </c:pt>
                <c:pt idx="356">
                  <c:v>3.1469999999999998</c:v>
                </c:pt>
                <c:pt idx="357">
                  <c:v>3.1139999999999999</c:v>
                </c:pt>
                <c:pt idx="358">
                  <c:v>3.1840000000000002</c:v>
                </c:pt>
                <c:pt idx="359">
                  <c:v>3.173</c:v>
                </c:pt>
                <c:pt idx="360">
                  <c:v>3.1469999999999998</c:v>
                </c:pt>
                <c:pt idx="361">
                  <c:v>3.129</c:v>
                </c:pt>
                <c:pt idx="362">
                  <c:v>3.1160000000000001</c:v>
                </c:pt>
                <c:pt idx="363">
                  <c:v>3.129</c:v>
                </c:pt>
                <c:pt idx="364">
                  <c:v>3.0590000000000002</c:v>
                </c:pt>
                <c:pt idx="365">
                  <c:v>3.0720000000000001</c:v>
                </c:pt>
                <c:pt idx="366">
                  <c:v>3.0720000000000001</c:v>
                </c:pt>
                <c:pt idx="367">
                  <c:v>3.0590000000000002</c:v>
                </c:pt>
                <c:pt idx="368">
                  <c:v>2.944</c:v>
                </c:pt>
                <c:pt idx="369">
                  <c:v>3.0310000000000001</c:v>
                </c:pt>
                <c:pt idx="370">
                  <c:v>2.9910000000000001</c:v>
                </c:pt>
                <c:pt idx="371">
                  <c:v>2.9969999999999999</c:v>
                </c:pt>
                <c:pt idx="372">
                  <c:v>2.9950000000000001</c:v>
                </c:pt>
                <c:pt idx="373">
                  <c:v>2.9460000000000002</c:v>
                </c:pt>
                <c:pt idx="374">
                  <c:v>2.9969999999999999</c:v>
                </c:pt>
                <c:pt idx="375">
                  <c:v>2.9729999999999999</c:v>
                </c:pt>
                <c:pt idx="376">
                  <c:v>2.984</c:v>
                </c:pt>
                <c:pt idx="377">
                  <c:v>3.0550000000000002</c:v>
                </c:pt>
                <c:pt idx="378">
                  <c:v>2.9750000000000001</c:v>
                </c:pt>
                <c:pt idx="379">
                  <c:v>2.9260000000000002</c:v>
                </c:pt>
                <c:pt idx="380">
                  <c:v>2.944</c:v>
                </c:pt>
                <c:pt idx="381">
                  <c:v>2.956</c:v>
                </c:pt>
                <c:pt idx="382">
                  <c:v>2.98</c:v>
                </c:pt>
                <c:pt idx="383">
                  <c:v>2.98</c:v>
                </c:pt>
                <c:pt idx="384">
                  <c:v>2.9140000000000001</c:v>
                </c:pt>
                <c:pt idx="385">
                  <c:v>2.871</c:v>
                </c:pt>
                <c:pt idx="386">
                  <c:v>2.9289999999999998</c:v>
                </c:pt>
                <c:pt idx="387">
                  <c:v>3.0339999999999998</c:v>
                </c:pt>
                <c:pt idx="388">
                  <c:v>3.121</c:v>
                </c:pt>
                <c:pt idx="389">
                  <c:v>3.16</c:v>
                </c:pt>
                <c:pt idx="390">
                  <c:v>3.1819999999999999</c:v>
                </c:pt>
                <c:pt idx="391">
                  <c:v>3.1819999999999999</c:v>
                </c:pt>
                <c:pt idx="392">
                  <c:v>3.1190000000000002</c:v>
                </c:pt>
                <c:pt idx="393">
                  <c:v>3.11</c:v>
                </c:pt>
                <c:pt idx="394">
                  <c:v>3.141</c:v>
                </c:pt>
                <c:pt idx="395">
                  <c:v>3.0470000000000002</c:v>
                </c:pt>
                <c:pt idx="396">
                  <c:v>2.9239999999999999</c:v>
                </c:pt>
                <c:pt idx="397">
                  <c:v>2.8769999999999998</c:v>
                </c:pt>
                <c:pt idx="398">
                  <c:v>2.8839999999999999</c:v>
                </c:pt>
                <c:pt idx="399">
                  <c:v>2.9529999999999998</c:v>
                </c:pt>
                <c:pt idx="400">
                  <c:v>2.9079999999999999</c:v>
                </c:pt>
                <c:pt idx="401">
                  <c:v>2.92</c:v>
                </c:pt>
                <c:pt idx="402">
                  <c:v>2.8780000000000001</c:v>
                </c:pt>
                <c:pt idx="403">
                  <c:v>2.931</c:v>
                </c:pt>
                <c:pt idx="404">
                  <c:v>3.0139999999999998</c:v>
                </c:pt>
                <c:pt idx="405">
                  <c:v>2.964</c:v>
                </c:pt>
                <c:pt idx="406">
                  <c:v>3.004</c:v>
                </c:pt>
                <c:pt idx="407">
                  <c:v>2.9550000000000001</c:v>
                </c:pt>
                <c:pt idx="408">
                  <c:v>2.9820000000000002</c:v>
                </c:pt>
                <c:pt idx="409">
                  <c:v>2.9550000000000001</c:v>
                </c:pt>
                <c:pt idx="410">
                  <c:v>2.7930000000000001</c:v>
                </c:pt>
                <c:pt idx="411">
                  <c:v>2.7530000000000001</c:v>
                </c:pt>
                <c:pt idx="412">
                  <c:v>2.613</c:v>
                </c:pt>
                <c:pt idx="413">
                  <c:v>2.6150000000000002</c:v>
                </c:pt>
                <c:pt idx="414">
                  <c:v>2.407</c:v>
                </c:pt>
                <c:pt idx="415">
                  <c:v>2.5630000000000002</c:v>
                </c:pt>
                <c:pt idx="416">
                  <c:v>2.3159999999999998</c:v>
                </c:pt>
                <c:pt idx="417">
                  <c:v>2.2749999999999999</c:v>
                </c:pt>
                <c:pt idx="418">
                  <c:v>2.0950000000000002</c:v>
                </c:pt>
                <c:pt idx="419">
                  <c:v>2.3330000000000002</c:v>
                </c:pt>
                <c:pt idx="420">
                  <c:v>2.2599999999999998</c:v>
                </c:pt>
                <c:pt idx="421">
                  <c:v>2.3079999999999998</c:v>
                </c:pt>
                <c:pt idx="422">
                  <c:v>2.2250000000000001</c:v>
                </c:pt>
                <c:pt idx="423">
                  <c:v>2.1669999999999998</c:v>
                </c:pt>
                <c:pt idx="424">
                  <c:v>2.0680000000000001</c:v>
                </c:pt>
                <c:pt idx="425">
                  <c:v>2.0680000000000001</c:v>
                </c:pt>
                <c:pt idx="426">
                  <c:v>2.109</c:v>
                </c:pt>
                <c:pt idx="427">
                  <c:v>2.1579999999999999</c:v>
                </c:pt>
                <c:pt idx="428">
                  <c:v>2.294</c:v>
                </c:pt>
                <c:pt idx="429">
                  <c:v>2.234</c:v>
                </c:pt>
                <c:pt idx="430">
                  <c:v>2.19</c:v>
                </c:pt>
                <c:pt idx="431">
                  <c:v>2.2639999999999998</c:v>
                </c:pt>
                <c:pt idx="432">
                  <c:v>2.1760000000000002</c:v>
                </c:pt>
                <c:pt idx="433">
                  <c:v>2.234</c:v>
                </c:pt>
                <c:pt idx="434">
                  <c:v>2.1320000000000001</c:v>
                </c:pt>
                <c:pt idx="435">
                  <c:v>1.994</c:v>
                </c:pt>
                <c:pt idx="436">
                  <c:v>1.994</c:v>
                </c:pt>
                <c:pt idx="437">
                  <c:v>1.982</c:v>
                </c:pt>
                <c:pt idx="438">
                  <c:v>2.0409999999999999</c:v>
                </c:pt>
                <c:pt idx="439">
                  <c:v>1.9770000000000001</c:v>
                </c:pt>
                <c:pt idx="440">
                  <c:v>1.915</c:v>
                </c:pt>
                <c:pt idx="441">
                  <c:v>1.9470000000000001</c:v>
                </c:pt>
                <c:pt idx="442">
                  <c:v>1.992</c:v>
                </c:pt>
                <c:pt idx="443">
                  <c:v>1.992</c:v>
                </c:pt>
                <c:pt idx="444">
                  <c:v>2.0830000000000002</c:v>
                </c:pt>
                <c:pt idx="445">
                  <c:v>2.0569999999999999</c:v>
                </c:pt>
                <c:pt idx="446">
                  <c:v>1.956</c:v>
                </c:pt>
                <c:pt idx="447">
                  <c:v>1.9370000000000001</c:v>
                </c:pt>
                <c:pt idx="448">
                  <c:v>1.8560000000000001</c:v>
                </c:pt>
                <c:pt idx="449">
                  <c:v>1.718</c:v>
                </c:pt>
                <c:pt idx="450">
                  <c:v>1.83</c:v>
                </c:pt>
                <c:pt idx="451">
                  <c:v>1.9039999999999999</c:v>
                </c:pt>
                <c:pt idx="452">
                  <c:v>1.98</c:v>
                </c:pt>
                <c:pt idx="453">
                  <c:v>1.9870000000000001</c:v>
                </c:pt>
                <c:pt idx="454">
                  <c:v>2.0019999999999998</c:v>
                </c:pt>
                <c:pt idx="455">
                  <c:v>1.917</c:v>
                </c:pt>
                <c:pt idx="456">
                  <c:v>1.7490000000000001</c:v>
                </c:pt>
                <c:pt idx="457">
                  <c:v>1.8169999999999999</c:v>
                </c:pt>
                <c:pt idx="458">
                  <c:v>1.891</c:v>
                </c:pt>
                <c:pt idx="459">
                  <c:v>1.992</c:v>
                </c:pt>
                <c:pt idx="460">
                  <c:v>2.0760000000000001</c:v>
                </c:pt>
                <c:pt idx="461">
                  <c:v>2.0760000000000001</c:v>
                </c:pt>
                <c:pt idx="462">
                  <c:v>2.1579999999999999</c:v>
                </c:pt>
                <c:pt idx="463">
                  <c:v>2.2120000000000002</c:v>
                </c:pt>
                <c:pt idx="464">
                  <c:v>2.1819999999999999</c:v>
                </c:pt>
                <c:pt idx="465">
                  <c:v>2.2509999999999999</c:v>
                </c:pt>
                <c:pt idx="466">
                  <c:v>2.1549999999999998</c:v>
                </c:pt>
                <c:pt idx="467">
                  <c:v>2.1749999999999998</c:v>
                </c:pt>
                <c:pt idx="468">
                  <c:v>2.157</c:v>
                </c:pt>
                <c:pt idx="469">
                  <c:v>2.1869999999999998</c:v>
                </c:pt>
                <c:pt idx="470">
                  <c:v>2.2160000000000002</c:v>
                </c:pt>
                <c:pt idx="471">
                  <c:v>2.234</c:v>
                </c:pt>
                <c:pt idx="472">
                  <c:v>2.1139999999999999</c:v>
                </c:pt>
                <c:pt idx="473">
                  <c:v>2.2069999999999999</c:v>
                </c:pt>
                <c:pt idx="474">
                  <c:v>2.3849999999999998</c:v>
                </c:pt>
                <c:pt idx="475">
                  <c:v>2.3239999999999998</c:v>
                </c:pt>
                <c:pt idx="476">
                  <c:v>2.1160000000000001</c:v>
                </c:pt>
                <c:pt idx="477">
                  <c:v>1.9910000000000001</c:v>
                </c:pt>
                <c:pt idx="478">
                  <c:v>1.9890000000000001</c:v>
                </c:pt>
                <c:pt idx="479">
                  <c:v>2.073</c:v>
                </c:pt>
                <c:pt idx="480">
                  <c:v>2.0379999999999998</c:v>
                </c:pt>
                <c:pt idx="481">
                  <c:v>2.02</c:v>
                </c:pt>
                <c:pt idx="482">
                  <c:v>2.0790000000000002</c:v>
                </c:pt>
                <c:pt idx="483">
                  <c:v>1.966</c:v>
                </c:pt>
                <c:pt idx="484">
                  <c:v>2.0569999999999999</c:v>
                </c:pt>
                <c:pt idx="485">
                  <c:v>2.0569999999999999</c:v>
                </c:pt>
                <c:pt idx="486">
                  <c:v>2.0449999999999999</c:v>
                </c:pt>
                <c:pt idx="487">
                  <c:v>2.0489999999999999</c:v>
                </c:pt>
                <c:pt idx="488">
                  <c:v>2</c:v>
                </c:pt>
                <c:pt idx="489">
                  <c:v>1.9650000000000001</c:v>
                </c:pt>
                <c:pt idx="490">
                  <c:v>2.0049999999999999</c:v>
                </c:pt>
                <c:pt idx="491">
                  <c:v>1.9650000000000001</c:v>
                </c:pt>
                <c:pt idx="492">
                  <c:v>1.9219999999999999</c:v>
                </c:pt>
                <c:pt idx="493">
                  <c:v>1.8879999999999999</c:v>
                </c:pt>
                <c:pt idx="494">
                  <c:v>1.8879999999999999</c:v>
                </c:pt>
                <c:pt idx="495">
                  <c:v>1.9650000000000001</c:v>
                </c:pt>
                <c:pt idx="496">
                  <c:v>1.97</c:v>
                </c:pt>
                <c:pt idx="497">
                  <c:v>1.988</c:v>
                </c:pt>
                <c:pt idx="498">
                  <c:v>2.0720000000000001</c:v>
                </c:pt>
                <c:pt idx="499">
                  <c:v>2.0859999999999999</c:v>
                </c:pt>
                <c:pt idx="500">
                  <c:v>2.0329999999999999</c:v>
                </c:pt>
                <c:pt idx="501">
                  <c:v>2.0329999999999999</c:v>
                </c:pt>
                <c:pt idx="502">
                  <c:v>2.0859999999999999</c:v>
                </c:pt>
                <c:pt idx="503">
                  <c:v>2.0329999999999999</c:v>
                </c:pt>
                <c:pt idx="504">
                  <c:v>1.97</c:v>
                </c:pt>
                <c:pt idx="505">
                  <c:v>2.0630000000000002</c:v>
                </c:pt>
                <c:pt idx="506">
                  <c:v>2.0169999999999999</c:v>
                </c:pt>
                <c:pt idx="507">
                  <c:v>1.9630000000000001</c:v>
                </c:pt>
                <c:pt idx="508">
                  <c:v>1.9039999999999999</c:v>
                </c:pt>
                <c:pt idx="509">
                  <c:v>1.911</c:v>
                </c:pt>
                <c:pt idx="510">
                  <c:v>1.851</c:v>
                </c:pt>
                <c:pt idx="511">
                  <c:v>1.81</c:v>
                </c:pt>
                <c:pt idx="512">
                  <c:v>1.927</c:v>
                </c:pt>
                <c:pt idx="513">
                  <c:v>1.97</c:v>
                </c:pt>
                <c:pt idx="514">
                  <c:v>1.9530000000000001</c:v>
                </c:pt>
                <c:pt idx="515">
                  <c:v>2.0209999999999999</c:v>
                </c:pt>
                <c:pt idx="516">
                  <c:v>2.0209999999999999</c:v>
                </c:pt>
                <c:pt idx="517">
                  <c:v>2.0019999999999998</c:v>
                </c:pt>
                <c:pt idx="518">
                  <c:v>1.921</c:v>
                </c:pt>
                <c:pt idx="519">
                  <c:v>1.899</c:v>
                </c:pt>
                <c:pt idx="520">
                  <c:v>1.8759999999999999</c:v>
                </c:pt>
                <c:pt idx="521">
                  <c:v>1.8759999999999999</c:v>
                </c:pt>
                <c:pt idx="522">
                  <c:v>1.956</c:v>
                </c:pt>
                <c:pt idx="523">
                  <c:v>1.984</c:v>
                </c:pt>
                <c:pt idx="524">
                  <c:v>1.996</c:v>
                </c:pt>
                <c:pt idx="525">
                  <c:v>1.958</c:v>
                </c:pt>
                <c:pt idx="526">
                  <c:v>1.956</c:v>
                </c:pt>
                <c:pt idx="527">
                  <c:v>1.9630000000000001</c:v>
                </c:pt>
                <c:pt idx="528">
                  <c:v>1.905</c:v>
                </c:pt>
                <c:pt idx="529">
                  <c:v>1.9259999999999999</c:v>
                </c:pt>
                <c:pt idx="530">
                  <c:v>1.87</c:v>
                </c:pt>
                <c:pt idx="531">
                  <c:v>1.87</c:v>
                </c:pt>
                <c:pt idx="532">
                  <c:v>1.8580000000000001</c:v>
                </c:pt>
                <c:pt idx="533">
                  <c:v>1.8979999999999999</c:v>
                </c:pt>
                <c:pt idx="534">
                  <c:v>1.982</c:v>
                </c:pt>
                <c:pt idx="535">
                  <c:v>2.0249999999999999</c:v>
                </c:pt>
                <c:pt idx="536">
                  <c:v>2.0579999999999998</c:v>
                </c:pt>
                <c:pt idx="537">
                  <c:v>2.0630000000000002</c:v>
                </c:pt>
                <c:pt idx="538">
                  <c:v>2.0019999999999998</c:v>
                </c:pt>
                <c:pt idx="539">
                  <c:v>1.94</c:v>
                </c:pt>
                <c:pt idx="540">
                  <c:v>1.891</c:v>
                </c:pt>
                <c:pt idx="541">
                  <c:v>1.8460000000000001</c:v>
                </c:pt>
                <c:pt idx="542">
                  <c:v>1.7949999999999999</c:v>
                </c:pt>
                <c:pt idx="543">
                  <c:v>1.83</c:v>
                </c:pt>
                <c:pt idx="544">
                  <c:v>1.823</c:v>
                </c:pt>
                <c:pt idx="545">
                  <c:v>1.9239999999999999</c:v>
                </c:pt>
                <c:pt idx="546">
                  <c:v>1.901</c:v>
                </c:pt>
                <c:pt idx="547">
                  <c:v>1.9770000000000001</c:v>
                </c:pt>
                <c:pt idx="548">
                  <c:v>1.982</c:v>
                </c:pt>
                <c:pt idx="549">
                  <c:v>2.036</c:v>
                </c:pt>
                <c:pt idx="550">
                  <c:v>1.984</c:v>
                </c:pt>
                <c:pt idx="551">
                  <c:v>1.9770000000000001</c:v>
                </c:pt>
                <c:pt idx="552">
                  <c:v>1.9379999999999999</c:v>
                </c:pt>
                <c:pt idx="553">
                  <c:v>1.9330000000000001</c:v>
                </c:pt>
                <c:pt idx="554">
                  <c:v>1.984</c:v>
                </c:pt>
                <c:pt idx="555">
                  <c:v>2</c:v>
                </c:pt>
                <c:pt idx="556">
                  <c:v>2</c:v>
                </c:pt>
                <c:pt idx="557">
                  <c:v>2.0609999999999999</c:v>
                </c:pt>
                <c:pt idx="558">
                  <c:v>2.0019999999999998</c:v>
                </c:pt>
                <c:pt idx="559">
                  <c:v>1.9970000000000001</c:v>
                </c:pt>
                <c:pt idx="560">
                  <c:v>1.9770000000000001</c:v>
                </c:pt>
                <c:pt idx="561">
                  <c:v>1.9259999999999999</c:v>
                </c:pt>
                <c:pt idx="562">
                  <c:v>1.9410000000000001</c:v>
                </c:pt>
                <c:pt idx="563">
                  <c:v>1.974</c:v>
                </c:pt>
                <c:pt idx="564">
                  <c:v>2.0299999999999998</c:v>
                </c:pt>
                <c:pt idx="565">
                  <c:v>1.9790000000000001</c:v>
                </c:pt>
                <c:pt idx="566">
                  <c:v>2.0070000000000001</c:v>
                </c:pt>
                <c:pt idx="567">
                  <c:v>1.95</c:v>
                </c:pt>
                <c:pt idx="568">
                  <c:v>1.972</c:v>
                </c:pt>
                <c:pt idx="569">
                  <c:v>2.016</c:v>
                </c:pt>
                <c:pt idx="570">
                  <c:v>2.0299999999999998</c:v>
                </c:pt>
                <c:pt idx="571">
                  <c:v>2.0369999999999999</c:v>
                </c:pt>
                <c:pt idx="572">
                  <c:v>2.1259999999999999</c:v>
                </c:pt>
                <c:pt idx="573">
                  <c:v>2.274</c:v>
                </c:pt>
                <c:pt idx="574">
                  <c:v>2.2789999999999999</c:v>
                </c:pt>
                <c:pt idx="575">
                  <c:v>2.2789999999999999</c:v>
                </c:pt>
                <c:pt idx="576">
                  <c:v>2.375</c:v>
                </c:pt>
                <c:pt idx="577">
                  <c:v>2.363</c:v>
                </c:pt>
                <c:pt idx="578">
                  <c:v>2.2959999999999998</c:v>
                </c:pt>
                <c:pt idx="579">
                  <c:v>2.282</c:v>
                </c:pt>
                <c:pt idx="580">
                  <c:v>2.234</c:v>
                </c:pt>
                <c:pt idx="581">
                  <c:v>2.2530000000000001</c:v>
                </c:pt>
                <c:pt idx="582">
                  <c:v>2.1869999999999998</c:v>
                </c:pt>
                <c:pt idx="583">
                  <c:v>2.2010000000000001</c:v>
                </c:pt>
                <c:pt idx="584">
                  <c:v>2.1589999999999998</c:v>
                </c:pt>
                <c:pt idx="585">
                  <c:v>2.214</c:v>
                </c:pt>
                <c:pt idx="586">
                  <c:v>2.1800000000000002</c:v>
                </c:pt>
                <c:pt idx="587">
                  <c:v>2.2930000000000001</c:v>
                </c:pt>
                <c:pt idx="588">
                  <c:v>2.2229999999999999</c:v>
                </c:pt>
                <c:pt idx="589">
                  <c:v>2.181</c:v>
                </c:pt>
                <c:pt idx="590">
                  <c:v>2.0470000000000002</c:v>
                </c:pt>
                <c:pt idx="591">
                  <c:v>2.0470000000000002</c:v>
                </c:pt>
                <c:pt idx="592">
                  <c:v>1.986</c:v>
                </c:pt>
                <c:pt idx="593">
                  <c:v>2.0369999999999999</c:v>
                </c:pt>
                <c:pt idx="594">
                  <c:v>2.056</c:v>
                </c:pt>
                <c:pt idx="595">
                  <c:v>1.9890000000000001</c:v>
                </c:pt>
                <c:pt idx="596">
                  <c:v>1.982</c:v>
                </c:pt>
                <c:pt idx="597">
                  <c:v>1.996</c:v>
                </c:pt>
                <c:pt idx="598">
                  <c:v>1.9750000000000001</c:v>
                </c:pt>
                <c:pt idx="599">
                  <c:v>1.968</c:v>
                </c:pt>
                <c:pt idx="600">
                  <c:v>1.9590000000000001</c:v>
                </c:pt>
                <c:pt idx="601">
                  <c:v>1.94</c:v>
                </c:pt>
                <c:pt idx="602">
                  <c:v>1.974</c:v>
                </c:pt>
                <c:pt idx="603">
                  <c:v>1.9870000000000001</c:v>
                </c:pt>
                <c:pt idx="604">
                  <c:v>1.9470000000000001</c:v>
                </c:pt>
                <c:pt idx="605">
                  <c:v>1.9359999999999999</c:v>
                </c:pt>
                <c:pt idx="606">
                  <c:v>1.919</c:v>
                </c:pt>
                <c:pt idx="607">
                  <c:v>1.9450000000000001</c:v>
                </c:pt>
                <c:pt idx="608">
                  <c:v>1.9279999999999999</c:v>
                </c:pt>
                <c:pt idx="609">
                  <c:v>1.9330000000000001</c:v>
                </c:pt>
                <c:pt idx="610">
                  <c:v>1.879</c:v>
                </c:pt>
                <c:pt idx="611">
                  <c:v>1.873</c:v>
                </c:pt>
                <c:pt idx="612">
                  <c:v>1.8420000000000001</c:v>
                </c:pt>
                <c:pt idx="613">
                  <c:v>1.8260000000000001</c:v>
                </c:pt>
                <c:pt idx="614">
                  <c:v>1.8740000000000001</c:v>
                </c:pt>
                <c:pt idx="615">
                  <c:v>1.841</c:v>
                </c:pt>
                <c:pt idx="616">
                  <c:v>1.7689999999999999</c:v>
                </c:pt>
                <c:pt idx="617">
                  <c:v>1.77</c:v>
                </c:pt>
                <c:pt idx="618">
                  <c:v>1.7589999999999999</c:v>
                </c:pt>
                <c:pt idx="619">
                  <c:v>1.69</c:v>
                </c:pt>
                <c:pt idx="620">
                  <c:v>1.7230000000000001</c:v>
                </c:pt>
                <c:pt idx="621">
                  <c:v>1.7430000000000001</c:v>
                </c:pt>
                <c:pt idx="622">
                  <c:v>1.7769999999999999</c:v>
                </c:pt>
                <c:pt idx="623">
                  <c:v>1.7330000000000001</c:v>
                </c:pt>
                <c:pt idx="624">
                  <c:v>1.7829999999999999</c:v>
                </c:pt>
                <c:pt idx="625">
                  <c:v>1.7470000000000001</c:v>
                </c:pt>
                <c:pt idx="626">
                  <c:v>1.7470000000000001</c:v>
                </c:pt>
                <c:pt idx="627">
                  <c:v>1.748</c:v>
                </c:pt>
                <c:pt idx="628">
                  <c:v>1.619</c:v>
                </c:pt>
                <c:pt idx="629">
                  <c:v>1.5629999999999999</c:v>
                </c:pt>
                <c:pt idx="630">
                  <c:v>1.4590000000000001</c:v>
                </c:pt>
                <c:pt idx="631">
                  <c:v>1.524</c:v>
                </c:pt>
                <c:pt idx="632">
                  <c:v>1.573</c:v>
                </c:pt>
                <c:pt idx="633">
                  <c:v>1.661</c:v>
                </c:pt>
                <c:pt idx="634">
                  <c:v>1.6439999999999999</c:v>
                </c:pt>
                <c:pt idx="635">
                  <c:v>1.6319999999999999</c:v>
                </c:pt>
                <c:pt idx="636">
                  <c:v>1.5860000000000001</c:v>
                </c:pt>
                <c:pt idx="637">
                  <c:v>1.6639999999999999</c:v>
                </c:pt>
                <c:pt idx="638">
                  <c:v>1.599</c:v>
                </c:pt>
                <c:pt idx="639">
                  <c:v>1.6419999999999999</c:v>
                </c:pt>
                <c:pt idx="640">
                  <c:v>1.5860000000000001</c:v>
                </c:pt>
                <c:pt idx="641">
                  <c:v>1.5740000000000001</c:v>
                </c:pt>
                <c:pt idx="642">
                  <c:v>1.62</c:v>
                </c:pt>
                <c:pt idx="643">
                  <c:v>1.65</c:v>
                </c:pt>
                <c:pt idx="644">
                  <c:v>1.62</c:v>
                </c:pt>
                <c:pt idx="645">
                  <c:v>1.6759999999999999</c:v>
                </c:pt>
                <c:pt idx="646">
                  <c:v>1.6040000000000001</c:v>
                </c:pt>
                <c:pt idx="647">
                  <c:v>1.6279999999999999</c:v>
                </c:pt>
                <c:pt idx="648">
                  <c:v>1.621</c:v>
                </c:pt>
                <c:pt idx="649">
                  <c:v>1.5840000000000001</c:v>
                </c:pt>
                <c:pt idx="650">
                  <c:v>1.643</c:v>
                </c:pt>
                <c:pt idx="651">
                  <c:v>1.587</c:v>
                </c:pt>
                <c:pt idx="652">
                  <c:v>1.6279999999999999</c:v>
                </c:pt>
                <c:pt idx="653">
                  <c:v>1.6279999999999999</c:v>
                </c:pt>
                <c:pt idx="654">
                  <c:v>1.599</c:v>
                </c:pt>
                <c:pt idx="655">
                  <c:v>1.5489999999999999</c:v>
                </c:pt>
                <c:pt idx="656">
                  <c:v>1.5129999999999999</c:v>
                </c:pt>
                <c:pt idx="657">
                  <c:v>1.502</c:v>
                </c:pt>
                <c:pt idx="658">
                  <c:v>1.5149999999999999</c:v>
                </c:pt>
                <c:pt idx="659">
                  <c:v>1.478</c:v>
                </c:pt>
                <c:pt idx="660">
                  <c:v>1.4910000000000001</c:v>
                </c:pt>
                <c:pt idx="661">
                  <c:v>1.4710000000000001</c:v>
                </c:pt>
                <c:pt idx="662">
                  <c:v>1.508</c:v>
                </c:pt>
                <c:pt idx="663">
                  <c:v>1.494</c:v>
                </c:pt>
                <c:pt idx="664">
                  <c:v>1.5109999999999999</c:v>
                </c:pt>
                <c:pt idx="665">
                  <c:v>1.458</c:v>
                </c:pt>
                <c:pt idx="666">
                  <c:v>1.4379999999999999</c:v>
                </c:pt>
                <c:pt idx="667">
                  <c:v>1.391</c:v>
                </c:pt>
                <c:pt idx="668">
                  <c:v>1.3979999999999999</c:v>
                </c:pt>
                <c:pt idx="669">
                  <c:v>1.4379999999999999</c:v>
                </c:pt>
                <c:pt idx="670">
                  <c:v>1.5449999999999999</c:v>
                </c:pt>
                <c:pt idx="671">
                  <c:v>1.5</c:v>
                </c:pt>
                <c:pt idx="672">
                  <c:v>1.47</c:v>
                </c:pt>
                <c:pt idx="673">
                  <c:v>1.524</c:v>
                </c:pt>
                <c:pt idx="674">
                  <c:v>1.478</c:v>
                </c:pt>
                <c:pt idx="675">
                  <c:v>1.5680000000000001</c:v>
                </c:pt>
                <c:pt idx="676">
                  <c:v>1.5649999999999999</c:v>
                </c:pt>
                <c:pt idx="677">
                  <c:v>1.6279999999999999</c:v>
                </c:pt>
                <c:pt idx="678">
                  <c:v>1.651</c:v>
                </c:pt>
                <c:pt idx="679">
                  <c:v>1.6950000000000001</c:v>
                </c:pt>
                <c:pt idx="680">
                  <c:v>1.659</c:v>
                </c:pt>
                <c:pt idx="681">
                  <c:v>1.6659999999999999</c:v>
                </c:pt>
                <c:pt idx="682">
                  <c:v>1.7330000000000001</c:v>
                </c:pt>
                <c:pt idx="683">
                  <c:v>1.8169999999999999</c:v>
                </c:pt>
                <c:pt idx="684">
                  <c:v>1.835</c:v>
                </c:pt>
                <c:pt idx="685">
                  <c:v>1.8140000000000001</c:v>
                </c:pt>
                <c:pt idx="686">
                  <c:v>1.8109999999999999</c:v>
                </c:pt>
                <c:pt idx="687">
                  <c:v>1.802</c:v>
                </c:pt>
                <c:pt idx="688">
                  <c:v>1.6950000000000001</c:v>
                </c:pt>
                <c:pt idx="689">
                  <c:v>1.6739999999999999</c:v>
                </c:pt>
                <c:pt idx="690">
                  <c:v>1.6859999999999999</c:v>
                </c:pt>
                <c:pt idx="691">
                  <c:v>1.6519999999999999</c:v>
                </c:pt>
                <c:pt idx="692">
                  <c:v>1.637</c:v>
                </c:pt>
                <c:pt idx="693">
                  <c:v>1.6519999999999999</c:v>
                </c:pt>
                <c:pt idx="694">
                  <c:v>1.6279999999999999</c:v>
                </c:pt>
                <c:pt idx="695">
                  <c:v>1.548</c:v>
                </c:pt>
                <c:pt idx="696">
                  <c:v>1.548</c:v>
                </c:pt>
                <c:pt idx="697">
                  <c:v>1.5740000000000001</c:v>
                </c:pt>
                <c:pt idx="698">
                  <c:v>1.5960000000000001</c:v>
                </c:pt>
                <c:pt idx="699">
                  <c:v>1.6759999999999999</c:v>
                </c:pt>
                <c:pt idx="700">
                  <c:v>1.6679999999999999</c:v>
                </c:pt>
                <c:pt idx="701">
                  <c:v>1.6539999999999999</c:v>
                </c:pt>
                <c:pt idx="702">
                  <c:v>1.7010000000000001</c:v>
                </c:pt>
                <c:pt idx="703">
                  <c:v>1.758</c:v>
                </c:pt>
                <c:pt idx="704">
                  <c:v>1.7210000000000001</c:v>
                </c:pt>
                <c:pt idx="705">
                  <c:v>1.87</c:v>
                </c:pt>
                <c:pt idx="706">
                  <c:v>1.843</c:v>
                </c:pt>
                <c:pt idx="707">
                  <c:v>1.8120000000000001</c:v>
                </c:pt>
                <c:pt idx="708">
                  <c:v>1.7729999999999999</c:v>
                </c:pt>
                <c:pt idx="709">
                  <c:v>1.7649999999999999</c:v>
                </c:pt>
                <c:pt idx="710">
                  <c:v>1.7549999999999999</c:v>
                </c:pt>
                <c:pt idx="711">
                  <c:v>1.7150000000000001</c:v>
                </c:pt>
                <c:pt idx="712">
                  <c:v>1.671</c:v>
                </c:pt>
                <c:pt idx="713">
                  <c:v>1.61</c:v>
                </c:pt>
                <c:pt idx="714">
                  <c:v>1.6559999999999999</c:v>
                </c:pt>
                <c:pt idx="715">
                  <c:v>1.633</c:v>
                </c:pt>
                <c:pt idx="716">
                  <c:v>1.6180000000000001</c:v>
                </c:pt>
                <c:pt idx="717">
                  <c:v>1.62</c:v>
                </c:pt>
                <c:pt idx="718">
                  <c:v>1.6160000000000001</c:v>
                </c:pt>
                <c:pt idx="719">
                  <c:v>1.673</c:v>
                </c:pt>
                <c:pt idx="720">
                  <c:v>1.7430000000000001</c:v>
                </c:pt>
                <c:pt idx="721">
                  <c:v>1.7430000000000001</c:v>
                </c:pt>
                <c:pt idx="722">
                  <c:v>1.7130000000000001</c:v>
                </c:pt>
                <c:pt idx="723">
                  <c:v>1.68</c:v>
                </c:pt>
                <c:pt idx="724">
                  <c:v>1.6679999999999999</c:v>
                </c:pt>
                <c:pt idx="725">
                  <c:v>1.6559999999999999</c:v>
                </c:pt>
                <c:pt idx="726">
                  <c:v>1.6679999999999999</c:v>
                </c:pt>
                <c:pt idx="727">
                  <c:v>1.722</c:v>
                </c:pt>
                <c:pt idx="728">
                  <c:v>1.8220000000000001</c:v>
                </c:pt>
                <c:pt idx="729">
                  <c:v>1.831</c:v>
                </c:pt>
                <c:pt idx="730">
                  <c:v>1.766</c:v>
                </c:pt>
                <c:pt idx="731">
                  <c:v>1.8149999999999999</c:v>
                </c:pt>
                <c:pt idx="732">
                  <c:v>1.7609999999999999</c:v>
                </c:pt>
                <c:pt idx="733">
                  <c:v>1.794</c:v>
                </c:pt>
                <c:pt idx="734">
                  <c:v>1.8120000000000001</c:v>
                </c:pt>
                <c:pt idx="735">
                  <c:v>1.7490000000000001</c:v>
                </c:pt>
                <c:pt idx="736">
                  <c:v>1.7210000000000001</c:v>
                </c:pt>
                <c:pt idx="737">
                  <c:v>1.7210000000000001</c:v>
                </c:pt>
                <c:pt idx="738">
                  <c:v>1.694</c:v>
                </c:pt>
                <c:pt idx="739">
                  <c:v>1.73</c:v>
                </c:pt>
                <c:pt idx="740">
                  <c:v>1.7170000000000001</c:v>
                </c:pt>
                <c:pt idx="741">
                  <c:v>1.679</c:v>
                </c:pt>
                <c:pt idx="742">
                  <c:v>1.7509999999999999</c:v>
                </c:pt>
                <c:pt idx="743">
                  <c:v>1.6439999999999999</c:v>
                </c:pt>
                <c:pt idx="744">
                  <c:v>1.6180000000000001</c:v>
                </c:pt>
                <c:pt idx="745">
                  <c:v>1.613</c:v>
                </c:pt>
                <c:pt idx="746">
                  <c:v>1.613</c:v>
                </c:pt>
                <c:pt idx="747">
                  <c:v>1.5940000000000001</c:v>
                </c:pt>
                <c:pt idx="748">
                  <c:v>1.589</c:v>
                </c:pt>
                <c:pt idx="749">
                  <c:v>1.5940000000000001</c:v>
                </c:pt>
                <c:pt idx="750">
                  <c:v>1.5840000000000001</c:v>
                </c:pt>
                <c:pt idx="751">
                  <c:v>1.613</c:v>
                </c:pt>
                <c:pt idx="752">
                  <c:v>1.6679999999999999</c:v>
                </c:pt>
                <c:pt idx="753">
                  <c:v>1.68</c:v>
                </c:pt>
                <c:pt idx="754">
                  <c:v>1.68</c:v>
                </c:pt>
                <c:pt idx="755">
                  <c:v>1.6930000000000001</c:v>
                </c:pt>
                <c:pt idx="756">
                  <c:v>1.6659999999999999</c:v>
                </c:pt>
                <c:pt idx="757">
                  <c:v>1.639</c:v>
                </c:pt>
                <c:pt idx="758">
                  <c:v>1.633</c:v>
                </c:pt>
                <c:pt idx="759">
                  <c:v>1.62</c:v>
                </c:pt>
                <c:pt idx="760">
                  <c:v>1.613</c:v>
                </c:pt>
                <c:pt idx="761">
                  <c:v>1.6220000000000001</c:v>
                </c:pt>
                <c:pt idx="762">
                  <c:v>1.605</c:v>
                </c:pt>
                <c:pt idx="763">
                  <c:v>1.591</c:v>
                </c:pt>
                <c:pt idx="764">
                  <c:v>1.5860000000000001</c:v>
                </c:pt>
                <c:pt idx="765">
                  <c:v>1.623</c:v>
                </c:pt>
                <c:pt idx="766">
                  <c:v>1.6180000000000001</c:v>
                </c:pt>
                <c:pt idx="767">
                  <c:v>1.6559999999999999</c:v>
                </c:pt>
                <c:pt idx="768">
                  <c:v>1.702</c:v>
                </c:pt>
                <c:pt idx="769">
                  <c:v>1.732</c:v>
                </c:pt>
                <c:pt idx="770">
                  <c:v>1.704</c:v>
                </c:pt>
                <c:pt idx="771">
                  <c:v>1.7729999999999999</c:v>
                </c:pt>
                <c:pt idx="772">
                  <c:v>1.821</c:v>
                </c:pt>
                <c:pt idx="773">
                  <c:v>1.8069999999999999</c:v>
                </c:pt>
                <c:pt idx="774">
                  <c:v>1.8</c:v>
                </c:pt>
                <c:pt idx="775">
                  <c:v>1.77</c:v>
                </c:pt>
                <c:pt idx="776">
                  <c:v>1.776</c:v>
                </c:pt>
                <c:pt idx="777">
                  <c:v>1.776</c:v>
                </c:pt>
                <c:pt idx="778">
                  <c:v>1.7490000000000001</c:v>
                </c:pt>
                <c:pt idx="779">
                  <c:v>1.734</c:v>
                </c:pt>
                <c:pt idx="780">
                  <c:v>1.7010000000000001</c:v>
                </c:pt>
                <c:pt idx="781">
                  <c:v>1.7569999999999999</c:v>
                </c:pt>
                <c:pt idx="782">
                  <c:v>1.7569999999999999</c:v>
                </c:pt>
                <c:pt idx="783">
                  <c:v>1.835</c:v>
                </c:pt>
                <c:pt idx="784">
                  <c:v>1.911</c:v>
                </c:pt>
                <c:pt idx="785">
                  <c:v>1.903</c:v>
                </c:pt>
                <c:pt idx="786">
                  <c:v>1.901</c:v>
                </c:pt>
                <c:pt idx="787">
                  <c:v>1.901</c:v>
                </c:pt>
                <c:pt idx="788">
                  <c:v>1.86</c:v>
                </c:pt>
                <c:pt idx="789">
                  <c:v>1.899</c:v>
                </c:pt>
                <c:pt idx="790">
                  <c:v>1.8660000000000001</c:v>
                </c:pt>
                <c:pt idx="791">
                  <c:v>1.8480000000000001</c:v>
                </c:pt>
                <c:pt idx="792">
                  <c:v>1.8360000000000001</c:v>
                </c:pt>
                <c:pt idx="793">
                  <c:v>1.819</c:v>
                </c:pt>
                <c:pt idx="794">
                  <c:v>1.8839999999999999</c:v>
                </c:pt>
                <c:pt idx="795">
                  <c:v>1.84</c:v>
                </c:pt>
                <c:pt idx="796">
                  <c:v>1.84</c:v>
                </c:pt>
                <c:pt idx="797">
                  <c:v>1.8440000000000001</c:v>
                </c:pt>
                <c:pt idx="798">
                  <c:v>1.8280000000000001</c:v>
                </c:pt>
                <c:pt idx="799">
                  <c:v>1.8520000000000001</c:v>
                </c:pt>
                <c:pt idx="800">
                  <c:v>1.9490000000000001</c:v>
                </c:pt>
                <c:pt idx="801">
                  <c:v>1.9650000000000001</c:v>
                </c:pt>
                <c:pt idx="802">
                  <c:v>1.9650000000000001</c:v>
                </c:pt>
                <c:pt idx="803">
                  <c:v>1.992</c:v>
                </c:pt>
                <c:pt idx="804">
                  <c:v>1.9850000000000001</c:v>
                </c:pt>
                <c:pt idx="805">
                  <c:v>2.0249999999999999</c:v>
                </c:pt>
                <c:pt idx="806">
                  <c:v>1.9570000000000001</c:v>
                </c:pt>
                <c:pt idx="807">
                  <c:v>2.0049999999999999</c:v>
                </c:pt>
                <c:pt idx="808">
                  <c:v>1.964</c:v>
                </c:pt>
                <c:pt idx="809">
                  <c:v>1.9590000000000001</c:v>
                </c:pt>
                <c:pt idx="810">
                  <c:v>1.95</c:v>
                </c:pt>
                <c:pt idx="811">
                  <c:v>1.964</c:v>
                </c:pt>
                <c:pt idx="812">
                  <c:v>1.9790000000000001</c:v>
                </c:pt>
                <c:pt idx="813">
                  <c:v>2.028</c:v>
                </c:pt>
                <c:pt idx="814">
                  <c:v>1.998</c:v>
                </c:pt>
                <c:pt idx="815">
                  <c:v>2.0049999999999999</c:v>
                </c:pt>
                <c:pt idx="816">
                  <c:v>2.0049999999999999</c:v>
                </c:pt>
                <c:pt idx="817">
                  <c:v>2.028</c:v>
                </c:pt>
                <c:pt idx="818">
                  <c:v>2.0099999999999998</c:v>
                </c:pt>
                <c:pt idx="819">
                  <c:v>1.974</c:v>
                </c:pt>
                <c:pt idx="820">
                  <c:v>1.962</c:v>
                </c:pt>
                <c:pt idx="821">
                  <c:v>1.865</c:v>
                </c:pt>
                <c:pt idx="822">
                  <c:v>1.8859999999999999</c:v>
                </c:pt>
                <c:pt idx="823">
                  <c:v>1.9</c:v>
                </c:pt>
                <c:pt idx="824">
                  <c:v>1.881</c:v>
                </c:pt>
                <c:pt idx="825">
                  <c:v>1.845</c:v>
                </c:pt>
                <c:pt idx="826">
                  <c:v>1.879</c:v>
                </c:pt>
                <c:pt idx="827">
                  <c:v>1.8979999999999999</c:v>
                </c:pt>
                <c:pt idx="828">
                  <c:v>1.9390000000000001</c:v>
                </c:pt>
                <c:pt idx="829">
                  <c:v>1.9950000000000001</c:v>
                </c:pt>
                <c:pt idx="830">
                  <c:v>2.0489999999999999</c:v>
                </c:pt>
                <c:pt idx="831">
                  <c:v>2.0609999999999999</c:v>
                </c:pt>
                <c:pt idx="832">
                  <c:v>2.0190000000000001</c:v>
                </c:pt>
                <c:pt idx="833">
                  <c:v>2.0230000000000001</c:v>
                </c:pt>
                <c:pt idx="834">
                  <c:v>2.0369999999999999</c:v>
                </c:pt>
                <c:pt idx="835">
                  <c:v>1.9910000000000001</c:v>
                </c:pt>
                <c:pt idx="836">
                  <c:v>1.9550000000000001</c:v>
                </c:pt>
                <c:pt idx="837">
                  <c:v>1.9039999999999999</c:v>
                </c:pt>
                <c:pt idx="838">
                  <c:v>1.958</c:v>
                </c:pt>
                <c:pt idx="839">
                  <c:v>1.915</c:v>
                </c:pt>
                <c:pt idx="840">
                  <c:v>1.927</c:v>
                </c:pt>
                <c:pt idx="841">
                  <c:v>1.92</c:v>
                </c:pt>
                <c:pt idx="842">
                  <c:v>1.911</c:v>
                </c:pt>
                <c:pt idx="843">
                  <c:v>1.845</c:v>
                </c:pt>
                <c:pt idx="844">
                  <c:v>1.8520000000000001</c:v>
                </c:pt>
                <c:pt idx="845">
                  <c:v>1.8520000000000001</c:v>
                </c:pt>
                <c:pt idx="846">
                  <c:v>1.835</c:v>
                </c:pt>
                <c:pt idx="847">
                  <c:v>1.8620000000000001</c:v>
                </c:pt>
                <c:pt idx="848">
                  <c:v>1.8160000000000001</c:v>
                </c:pt>
                <c:pt idx="849">
                  <c:v>1.766</c:v>
                </c:pt>
                <c:pt idx="850">
                  <c:v>1.714</c:v>
                </c:pt>
                <c:pt idx="851">
                  <c:v>1.7450000000000001</c:v>
                </c:pt>
                <c:pt idx="852">
                  <c:v>1.752</c:v>
                </c:pt>
                <c:pt idx="853">
                  <c:v>1.8049999999999999</c:v>
                </c:pt>
                <c:pt idx="854">
                  <c:v>1.7909999999999999</c:v>
                </c:pt>
                <c:pt idx="855">
                  <c:v>1.7210000000000001</c:v>
                </c:pt>
                <c:pt idx="856">
                  <c:v>1.6879999999999999</c:v>
                </c:pt>
                <c:pt idx="857">
                  <c:v>1.722</c:v>
                </c:pt>
                <c:pt idx="858">
                  <c:v>1.698</c:v>
                </c:pt>
                <c:pt idx="859">
                  <c:v>1.6859999999999999</c:v>
                </c:pt>
                <c:pt idx="860">
                  <c:v>1.7050000000000001</c:v>
                </c:pt>
                <c:pt idx="861">
                  <c:v>1.6950000000000001</c:v>
                </c:pt>
                <c:pt idx="862">
                  <c:v>1.7070000000000001</c:v>
                </c:pt>
                <c:pt idx="863">
                  <c:v>1.7030000000000001</c:v>
                </c:pt>
                <c:pt idx="864">
                  <c:v>1.71</c:v>
                </c:pt>
                <c:pt idx="865">
                  <c:v>1.665</c:v>
                </c:pt>
                <c:pt idx="866">
                  <c:v>1.667</c:v>
                </c:pt>
                <c:pt idx="867">
                  <c:v>1.673</c:v>
                </c:pt>
                <c:pt idx="868">
                  <c:v>1.6319999999999999</c:v>
                </c:pt>
                <c:pt idx="869">
                  <c:v>1.6240000000000001</c:v>
                </c:pt>
                <c:pt idx="870">
                  <c:v>1.74</c:v>
                </c:pt>
                <c:pt idx="871">
                  <c:v>1.764</c:v>
                </c:pt>
                <c:pt idx="872">
                  <c:v>1.78</c:v>
                </c:pt>
                <c:pt idx="873">
                  <c:v>1.7669999999999999</c:v>
                </c:pt>
                <c:pt idx="874">
                  <c:v>1.8140000000000001</c:v>
                </c:pt>
                <c:pt idx="875">
                  <c:v>1.9</c:v>
                </c:pt>
                <c:pt idx="876">
                  <c:v>1.917</c:v>
                </c:pt>
                <c:pt idx="877">
                  <c:v>1.982</c:v>
                </c:pt>
                <c:pt idx="878">
                  <c:v>1.94</c:v>
                </c:pt>
                <c:pt idx="879">
                  <c:v>1.879</c:v>
                </c:pt>
                <c:pt idx="880">
                  <c:v>1.954</c:v>
                </c:pt>
                <c:pt idx="881">
                  <c:v>1.9650000000000001</c:v>
                </c:pt>
                <c:pt idx="882">
                  <c:v>1.93</c:v>
                </c:pt>
                <c:pt idx="883">
                  <c:v>2.0369999999999999</c:v>
                </c:pt>
                <c:pt idx="884">
                  <c:v>2.016</c:v>
                </c:pt>
                <c:pt idx="885">
                  <c:v>2.0110000000000001</c:v>
                </c:pt>
                <c:pt idx="886">
                  <c:v>2.0110000000000001</c:v>
                </c:pt>
                <c:pt idx="887">
                  <c:v>2.1669999999999998</c:v>
                </c:pt>
                <c:pt idx="888">
                  <c:v>2.1190000000000002</c:v>
                </c:pt>
                <c:pt idx="889">
                  <c:v>2.1190000000000002</c:v>
                </c:pt>
                <c:pt idx="890">
                  <c:v>2.1320000000000001</c:v>
                </c:pt>
                <c:pt idx="891">
                  <c:v>2.1280000000000001</c:v>
                </c:pt>
                <c:pt idx="892">
                  <c:v>2.15</c:v>
                </c:pt>
                <c:pt idx="893">
                  <c:v>2.0910000000000002</c:v>
                </c:pt>
                <c:pt idx="894">
                  <c:v>2.0790000000000002</c:v>
                </c:pt>
                <c:pt idx="895">
                  <c:v>2.1789999999999998</c:v>
                </c:pt>
                <c:pt idx="896">
                  <c:v>2.2130000000000001</c:v>
                </c:pt>
                <c:pt idx="897">
                  <c:v>2.19</c:v>
                </c:pt>
                <c:pt idx="898">
                  <c:v>2.2280000000000002</c:v>
                </c:pt>
                <c:pt idx="899">
                  <c:v>2.149</c:v>
                </c:pt>
                <c:pt idx="900">
                  <c:v>2.129</c:v>
                </c:pt>
                <c:pt idx="901">
                  <c:v>2.1779999999999999</c:v>
                </c:pt>
                <c:pt idx="902">
                  <c:v>2.1850000000000001</c:v>
                </c:pt>
                <c:pt idx="903">
                  <c:v>2.355</c:v>
                </c:pt>
                <c:pt idx="904">
                  <c:v>2.4209999999999998</c:v>
                </c:pt>
                <c:pt idx="905">
                  <c:v>2.5419999999999998</c:v>
                </c:pt>
                <c:pt idx="906">
                  <c:v>2.544</c:v>
                </c:pt>
                <c:pt idx="907">
                  <c:v>2.6120000000000001</c:v>
                </c:pt>
                <c:pt idx="908">
                  <c:v>2.5409999999999999</c:v>
                </c:pt>
                <c:pt idx="909">
                  <c:v>2.4740000000000002</c:v>
                </c:pt>
                <c:pt idx="910">
                  <c:v>2.4740000000000002</c:v>
                </c:pt>
                <c:pt idx="911">
                  <c:v>2.4769999999999999</c:v>
                </c:pt>
                <c:pt idx="912">
                  <c:v>2.4710000000000001</c:v>
                </c:pt>
                <c:pt idx="913">
                  <c:v>2.5030000000000001</c:v>
                </c:pt>
                <c:pt idx="914">
                  <c:v>2.5030000000000001</c:v>
                </c:pt>
                <c:pt idx="915">
                  <c:v>2.7360000000000002</c:v>
                </c:pt>
                <c:pt idx="916">
                  <c:v>2.6379999999999999</c:v>
                </c:pt>
                <c:pt idx="917">
                  <c:v>2.64</c:v>
                </c:pt>
                <c:pt idx="918">
                  <c:v>2.6739999999999999</c:v>
                </c:pt>
                <c:pt idx="919">
                  <c:v>2.5720000000000001</c:v>
                </c:pt>
                <c:pt idx="920">
                  <c:v>2.5920000000000001</c:v>
                </c:pt>
                <c:pt idx="921">
                  <c:v>2.5430000000000001</c:v>
                </c:pt>
                <c:pt idx="922">
                  <c:v>2.532</c:v>
                </c:pt>
                <c:pt idx="923">
                  <c:v>2.4910000000000001</c:v>
                </c:pt>
                <c:pt idx="924">
                  <c:v>2.5339999999999998</c:v>
                </c:pt>
                <c:pt idx="925">
                  <c:v>2.4820000000000002</c:v>
                </c:pt>
                <c:pt idx="926">
                  <c:v>2.484</c:v>
                </c:pt>
                <c:pt idx="927">
                  <c:v>2.5070000000000001</c:v>
                </c:pt>
                <c:pt idx="928">
                  <c:v>2.5840000000000001</c:v>
                </c:pt>
                <c:pt idx="929">
                  <c:v>2.577</c:v>
                </c:pt>
                <c:pt idx="930">
                  <c:v>2.5640000000000001</c:v>
                </c:pt>
                <c:pt idx="931">
                  <c:v>2.5990000000000002</c:v>
                </c:pt>
                <c:pt idx="932">
                  <c:v>2.6059999999999999</c:v>
                </c:pt>
                <c:pt idx="933">
                  <c:v>2.5880000000000001</c:v>
                </c:pt>
                <c:pt idx="934">
                  <c:v>2.7080000000000002</c:v>
                </c:pt>
                <c:pt idx="935">
                  <c:v>2.5979999999999999</c:v>
                </c:pt>
                <c:pt idx="936">
                  <c:v>2.64</c:v>
                </c:pt>
                <c:pt idx="937">
                  <c:v>2.6419999999999999</c:v>
                </c:pt>
                <c:pt idx="938">
                  <c:v>2.5990000000000002</c:v>
                </c:pt>
                <c:pt idx="939">
                  <c:v>2.5870000000000002</c:v>
                </c:pt>
                <c:pt idx="940">
                  <c:v>2.58</c:v>
                </c:pt>
                <c:pt idx="941">
                  <c:v>2.6219999999999999</c:v>
                </c:pt>
                <c:pt idx="942">
                  <c:v>2.7210000000000001</c:v>
                </c:pt>
                <c:pt idx="943">
                  <c:v>2.7120000000000002</c:v>
                </c:pt>
                <c:pt idx="944">
                  <c:v>2.7639999999999998</c:v>
                </c:pt>
                <c:pt idx="945">
                  <c:v>2.8250000000000002</c:v>
                </c:pt>
                <c:pt idx="946">
                  <c:v>2.8820000000000001</c:v>
                </c:pt>
                <c:pt idx="947">
                  <c:v>2.8180000000000001</c:v>
                </c:pt>
                <c:pt idx="948">
                  <c:v>2.8919999999999999</c:v>
                </c:pt>
                <c:pt idx="949">
                  <c:v>2.8919999999999999</c:v>
                </c:pt>
                <c:pt idx="950">
                  <c:v>2.8180000000000001</c:v>
                </c:pt>
                <c:pt idx="951">
                  <c:v>2.7869999999999999</c:v>
                </c:pt>
                <c:pt idx="952">
                  <c:v>2.7090000000000001</c:v>
                </c:pt>
                <c:pt idx="953">
                  <c:v>2.7650000000000001</c:v>
                </c:pt>
                <c:pt idx="954">
                  <c:v>2.762</c:v>
                </c:pt>
                <c:pt idx="955">
                  <c:v>2.7890000000000001</c:v>
                </c:pt>
                <c:pt idx="956">
                  <c:v>2.7890000000000001</c:v>
                </c:pt>
                <c:pt idx="957">
                  <c:v>2.863</c:v>
                </c:pt>
                <c:pt idx="958">
                  <c:v>2.8969999999999998</c:v>
                </c:pt>
                <c:pt idx="959">
                  <c:v>2.996</c:v>
                </c:pt>
                <c:pt idx="960">
                  <c:v>2.9790000000000001</c:v>
                </c:pt>
                <c:pt idx="961">
                  <c:v>2.9140000000000001</c:v>
                </c:pt>
                <c:pt idx="962">
                  <c:v>2.9660000000000002</c:v>
                </c:pt>
                <c:pt idx="963">
                  <c:v>2.9119999999999999</c:v>
                </c:pt>
                <c:pt idx="964">
                  <c:v>2.9049999999999998</c:v>
                </c:pt>
                <c:pt idx="965">
                  <c:v>2.89</c:v>
                </c:pt>
                <c:pt idx="966">
                  <c:v>2.8620000000000001</c:v>
                </c:pt>
                <c:pt idx="967">
                  <c:v>2.8490000000000002</c:v>
                </c:pt>
                <c:pt idx="968">
                  <c:v>2.6909999999999998</c:v>
                </c:pt>
                <c:pt idx="969">
                  <c:v>2.7519999999999998</c:v>
                </c:pt>
                <c:pt idx="970">
                  <c:v>2.7360000000000002</c:v>
                </c:pt>
                <c:pt idx="971">
                  <c:v>2.7010000000000001</c:v>
                </c:pt>
                <c:pt idx="972">
                  <c:v>2.6549999999999998</c:v>
                </c:pt>
                <c:pt idx="973">
                  <c:v>2.6259999999999999</c:v>
                </c:pt>
                <c:pt idx="974">
                  <c:v>2.6480000000000001</c:v>
                </c:pt>
                <c:pt idx="975">
                  <c:v>2.6280000000000001</c:v>
                </c:pt>
                <c:pt idx="976">
                  <c:v>2.6150000000000002</c:v>
                </c:pt>
                <c:pt idx="977">
                  <c:v>2.65</c:v>
                </c:pt>
                <c:pt idx="978">
                  <c:v>2.6190000000000002</c:v>
                </c:pt>
                <c:pt idx="979">
                  <c:v>2.605</c:v>
                </c:pt>
                <c:pt idx="980">
                  <c:v>2.645</c:v>
                </c:pt>
                <c:pt idx="981">
                  <c:v>2.63</c:v>
                </c:pt>
                <c:pt idx="982">
                  <c:v>2.6379999999999999</c:v>
                </c:pt>
                <c:pt idx="983">
                  <c:v>2.661</c:v>
                </c:pt>
                <c:pt idx="984">
                  <c:v>2.6829999999999998</c:v>
                </c:pt>
                <c:pt idx="985">
                  <c:v>2.6909999999999998</c:v>
                </c:pt>
                <c:pt idx="986">
                  <c:v>2.6909999999999998</c:v>
                </c:pt>
                <c:pt idx="987">
                  <c:v>2.7280000000000002</c:v>
                </c:pt>
                <c:pt idx="988">
                  <c:v>2.6669999999999998</c:v>
                </c:pt>
                <c:pt idx="989">
                  <c:v>2.5870000000000002</c:v>
                </c:pt>
                <c:pt idx="990">
                  <c:v>2.589</c:v>
                </c:pt>
                <c:pt idx="991">
                  <c:v>2.609</c:v>
                </c:pt>
                <c:pt idx="992">
                  <c:v>2.512</c:v>
                </c:pt>
                <c:pt idx="993">
                  <c:v>2.4849999999999999</c:v>
                </c:pt>
                <c:pt idx="994">
                  <c:v>2.5209999999999999</c:v>
                </c:pt>
                <c:pt idx="995">
                  <c:v>2.5030000000000001</c:v>
                </c:pt>
                <c:pt idx="996">
                  <c:v>2.5230000000000001</c:v>
                </c:pt>
                <c:pt idx="997">
                  <c:v>2.5030000000000001</c:v>
                </c:pt>
                <c:pt idx="998">
                  <c:v>2.5270000000000001</c:v>
                </c:pt>
                <c:pt idx="999">
                  <c:v>2.5430000000000001</c:v>
                </c:pt>
                <c:pt idx="1000">
                  <c:v>2.62</c:v>
                </c:pt>
                <c:pt idx="1001">
                  <c:v>2.6019999999999999</c:v>
                </c:pt>
                <c:pt idx="1002">
                  <c:v>2.6619999999999999</c:v>
                </c:pt>
                <c:pt idx="1003">
                  <c:v>2.64</c:v>
                </c:pt>
                <c:pt idx="1004">
                  <c:v>2.6019999999999999</c:v>
                </c:pt>
                <c:pt idx="1005">
                  <c:v>2.746</c:v>
                </c:pt>
                <c:pt idx="1006">
                  <c:v>2.746</c:v>
                </c:pt>
                <c:pt idx="1007">
                  <c:v>2.7679999999999998</c:v>
                </c:pt>
                <c:pt idx="1008">
                  <c:v>2.7250000000000001</c:v>
                </c:pt>
                <c:pt idx="1009">
                  <c:v>2.702</c:v>
                </c:pt>
                <c:pt idx="1010">
                  <c:v>2.7069999999999999</c:v>
                </c:pt>
                <c:pt idx="1011">
                  <c:v>2.6779999999999999</c:v>
                </c:pt>
                <c:pt idx="1012">
                  <c:v>2.7120000000000002</c:v>
                </c:pt>
                <c:pt idx="1013">
                  <c:v>2.7909999999999999</c:v>
                </c:pt>
                <c:pt idx="1014">
                  <c:v>2.7839999999999998</c:v>
                </c:pt>
                <c:pt idx="1015">
                  <c:v>2.754</c:v>
                </c:pt>
                <c:pt idx="1016">
                  <c:v>2.7410000000000001</c:v>
                </c:pt>
                <c:pt idx="1017">
                  <c:v>2.6960000000000002</c:v>
                </c:pt>
                <c:pt idx="1018">
                  <c:v>2.7360000000000002</c:v>
                </c:pt>
                <c:pt idx="1019">
                  <c:v>2.7360000000000002</c:v>
                </c:pt>
                <c:pt idx="1020">
                  <c:v>2.7410000000000001</c:v>
                </c:pt>
                <c:pt idx="1021">
                  <c:v>2.8010000000000002</c:v>
                </c:pt>
                <c:pt idx="1022">
                  <c:v>2.7749999999999999</c:v>
                </c:pt>
                <c:pt idx="1023">
                  <c:v>2.8410000000000002</c:v>
                </c:pt>
                <c:pt idx="1024">
                  <c:v>2.863</c:v>
                </c:pt>
                <c:pt idx="1025">
                  <c:v>2.8809999999999998</c:v>
                </c:pt>
                <c:pt idx="1026">
                  <c:v>2.8570000000000002</c:v>
                </c:pt>
                <c:pt idx="1027">
                  <c:v>2.7970000000000002</c:v>
                </c:pt>
                <c:pt idx="1028">
                  <c:v>2.8439999999999999</c:v>
                </c:pt>
                <c:pt idx="1029">
                  <c:v>2.8769999999999998</c:v>
                </c:pt>
                <c:pt idx="1030">
                  <c:v>2.8679999999999999</c:v>
                </c:pt>
                <c:pt idx="1031">
                  <c:v>2.8769999999999998</c:v>
                </c:pt>
                <c:pt idx="1032">
                  <c:v>2.843</c:v>
                </c:pt>
                <c:pt idx="1033">
                  <c:v>2.887</c:v>
                </c:pt>
                <c:pt idx="1034">
                  <c:v>2.9249999999999998</c:v>
                </c:pt>
                <c:pt idx="1035">
                  <c:v>2.8849999999999998</c:v>
                </c:pt>
                <c:pt idx="1036">
                  <c:v>2.9289999999999998</c:v>
                </c:pt>
                <c:pt idx="1037">
                  <c:v>2.9830000000000001</c:v>
                </c:pt>
                <c:pt idx="1038">
                  <c:v>2.9830000000000001</c:v>
                </c:pt>
                <c:pt idx="1039">
                  <c:v>2.9910000000000001</c:v>
                </c:pt>
                <c:pt idx="1040">
                  <c:v>3.0059999999999998</c:v>
                </c:pt>
                <c:pt idx="1041">
                  <c:v>2.976</c:v>
                </c:pt>
                <c:pt idx="1042">
                  <c:v>3.0059999999999998</c:v>
                </c:pt>
                <c:pt idx="1043">
                  <c:v>3.0059999999999998</c:v>
                </c:pt>
                <c:pt idx="1044">
                  <c:v>2.9849999999999999</c:v>
                </c:pt>
                <c:pt idx="1045">
                  <c:v>2.9950000000000001</c:v>
                </c:pt>
                <c:pt idx="1046">
                  <c:v>2.9609999999999999</c:v>
                </c:pt>
                <c:pt idx="1047">
                  <c:v>2.9609999999999999</c:v>
                </c:pt>
                <c:pt idx="1048">
                  <c:v>2.9929999999999999</c:v>
                </c:pt>
                <c:pt idx="1049">
                  <c:v>2.9649999999999999</c:v>
                </c:pt>
                <c:pt idx="1050">
                  <c:v>2.86</c:v>
                </c:pt>
                <c:pt idx="1051">
                  <c:v>2.8250000000000002</c:v>
                </c:pt>
                <c:pt idx="1052">
                  <c:v>2.8690000000000002</c:v>
                </c:pt>
                <c:pt idx="1053">
                  <c:v>2.8839999999999999</c:v>
                </c:pt>
                <c:pt idx="1054">
                  <c:v>2.8450000000000002</c:v>
                </c:pt>
                <c:pt idx="1055">
                  <c:v>2.827</c:v>
                </c:pt>
                <c:pt idx="1056">
                  <c:v>2.827</c:v>
                </c:pt>
                <c:pt idx="1057">
                  <c:v>2.823</c:v>
                </c:pt>
                <c:pt idx="1058">
                  <c:v>2.86</c:v>
                </c:pt>
                <c:pt idx="1059">
                  <c:v>2.774</c:v>
                </c:pt>
                <c:pt idx="1060">
                  <c:v>2.7349999999999999</c:v>
                </c:pt>
                <c:pt idx="1061">
                  <c:v>2.766</c:v>
                </c:pt>
                <c:pt idx="1062">
                  <c:v>2.7480000000000002</c:v>
                </c:pt>
                <c:pt idx="1063">
                  <c:v>2.6749999999999998</c:v>
                </c:pt>
                <c:pt idx="1064">
                  <c:v>2.6949999999999998</c:v>
                </c:pt>
                <c:pt idx="1065">
                  <c:v>2.6659999999999999</c:v>
                </c:pt>
                <c:pt idx="1066">
                  <c:v>2.5819999999999999</c:v>
                </c:pt>
                <c:pt idx="1067">
                  <c:v>2.6240000000000001</c:v>
                </c:pt>
                <c:pt idx="1068">
                  <c:v>2.6680000000000001</c:v>
                </c:pt>
                <c:pt idx="1069">
                  <c:v>2.702</c:v>
                </c:pt>
                <c:pt idx="1070">
                  <c:v>2.6749999999999998</c:v>
                </c:pt>
                <c:pt idx="1071">
                  <c:v>2.6779999999999999</c:v>
                </c:pt>
                <c:pt idx="1072">
                  <c:v>2.7170000000000001</c:v>
                </c:pt>
                <c:pt idx="1073">
                  <c:v>2.7629999999999999</c:v>
                </c:pt>
                <c:pt idx="1074">
                  <c:v>2.7360000000000002</c:v>
                </c:pt>
                <c:pt idx="1075">
                  <c:v>2.7450000000000001</c:v>
                </c:pt>
                <c:pt idx="1076">
                  <c:v>2.7450000000000001</c:v>
                </c:pt>
                <c:pt idx="1077">
                  <c:v>2.71</c:v>
                </c:pt>
                <c:pt idx="1078">
                  <c:v>2.734</c:v>
                </c:pt>
                <c:pt idx="1079">
                  <c:v>2.754</c:v>
                </c:pt>
                <c:pt idx="1080">
                  <c:v>2.734</c:v>
                </c:pt>
                <c:pt idx="1081">
                  <c:v>2.75</c:v>
                </c:pt>
                <c:pt idx="1082">
                  <c:v>2.7010000000000001</c:v>
                </c:pt>
                <c:pt idx="1083">
                  <c:v>2.6739999999999999</c:v>
                </c:pt>
                <c:pt idx="1084">
                  <c:v>2.6419999999999999</c:v>
                </c:pt>
                <c:pt idx="1085">
                  <c:v>2.66</c:v>
                </c:pt>
                <c:pt idx="1086">
                  <c:v>2.6080000000000001</c:v>
                </c:pt>
                <c:pt idx="1087">
                  <c:v>2.69</c:v>
                </c:pt>
                <c:pt idx="1088">
                  <c:v>2.6960000000000002</c:v>
                </c:pt>
                <c:pt idx="1089">
                  <c:v>2.7370000000000001</c:v>
                </c:pt>
                <c:pt idx="1090">
                  <c:v>2.7919999999999998</c:v>
                </c:pt>
                <c:pt idx="1091">
                  <c:v>2.7839999999999998</c:v>
                </c:pt>
                <c:pt idx="1092">
                  <c:v>2.766</c:v>
                </c:pt>
                <c:pt idx="1093">
                  <c:v>2.726</c:v>
                </c:pt>
                <c:pt idx="1094">
                  <c:v>2.653</c:v>
                </c:pt>
                <c:pt idx="1095">
                  <c:v>2.645</c:v>
                </c:pt>
                <c:pt idx="1096">
                  <c:v>2.6970000000000001</c:v>
                </c:pt>
                <c:pt idx="1097">
                  <c:v>2.6789999999999998</c:v>
                </c:pt>
                <c:pt idx="1098">
                  <c:v>2.7719999999999998</c:v>
                </c:pt>
                <c:pt idx="1099">
                  <c:v>2.7749999999999999</c:v>
                </c:pt>
                <c:pt idx="1100">
                  <c:v>2.75</c:v>
                </c:pt>
                <c:pt idx="1101">
                  <c:v>2.7349999999999999</c:v>
                </c:pt>
                <c:pt idx="1102">
                  <c:v>2.7349999999999999</c:v>
                </c:pt>
                <c:pt idx="1103">
                  <c:v>2.694</c:v>
                </c:pt>
                <c:pt idx="1104">
                  <c:v>2.6829999999999998</c:v>
                </c:pt>
                <c:pt idx="1105">
                  <c:v>2.7229999999999999</c:v>
                </c:pt>
                <c:pt idx="1106">
                  <c:v>2.7189999999999999</c:v>
                </c:pt>
                <c:pt idx="1107">
                  <c:v>2.7549999999999999</c:v>
                </c:pt>
                <c:pt idx="1108">
                  <c:v>2.806</c:v>
                </c:pt>
                <c:pt idx="1109">
                  <c:v>2.8010000000000002</c:v>
                </c:pt>
                <c:pt idx="1110">
                  <c:v>2.726</c:v>
                </c:pt>
                <c:pt idx="1111">
                  <c:v>2.7010000000000001</c:v>
                </c:pt>
                <c:pt idx="1112">
                  <c:v>2.6829999999999998</c:v>
                </c:pt>
                <c:pt idx="1113">
                  <c:v>2.6930000000000001</c:v>
                </c:pt>
                <c:pt idx="1114">
                  <c:v>2.6459999999999999</c:v>
                </c:pt>
                <c:pt idx="1115">
                  <c:v>2.6280000000000001</c:v>
                </c:pt>
                <c:pt idx="1116">
                  <c:v>2.65</c:v>
                </c:pt>
                <c:pt idx="1117">
                  <c:v>2.63</c:v>
                </c:pt>
                <c:pt idx="1118">
                  <c:v>2.6349999999999998</c:v>
                </c:pt>
                <c:pt idx="1119">
                  <c:v>2.7210000000000001</c:v>
                </c:pt>
                <c:pt idx="1120">
                  <c:v>2.7210000000000001</c:v>
                </c:pt>
                <c:pt idx="1121">
                  <c:v>2.7149999999999999</c:v>
                </c:pt>
                <c:pt idx="1122">
                  <c:v>2.7109999999999999</c:v>
                </c:pt>
                <c:pt idx="1123">
                  <c:v>2.6930000000000001</c:v>
                </c:pt>
                <c:pt idx="1124">
                  <c:v>2.6819999999999999</c:v>
                </c:pt>
                <c:pt idx="1125">
                  <c:v>2.6659999999999999</c:v>
                </c:pt>
                <c:pt idx="1126">
                  <c:v>2.7080000000000002</c:v>
                </c:pt>
                <c:pt idx="1127">
                  <c:v>2.6970000000000001</c:v>
                </c:pt>
                <c:pt idx="1128">
                  <c:v>2.6459999999999999</c:v>
                </c:pt>
                <c:pt idx="1129">
                  <c:v>2.613</c:v>
                </c:pt>
                <c:pt idx="1130">
                  <c:v>2.5859999999999999</c:v>
                </c:pt>
                <c:pt idx="1131">
                  <c:v>2.6059999999999999</c:v>
                </c:pt>
                <c:pt idx="1132">
                  <c:v>2.593</c:v>
                </c:pt>
                <c:pt idx="1133">
                  <c:v>2.59</c:v>
                </c:pt>
                <c:pt idx="1134">
                  <c:v>2.6110000000000002</c:v>
                </c:pt>
                <c:pt idx="1135">
                  <c:v>2.6230000000000002</c:v>
                </c:pt>
                <c:pt idx="1136">
                  <c:v>2.661</c:v>
                </c:pt>
                <c:pt idx="1137">
                  <c:v>2.6110000000000002</c:v>
                </c:pt>
                <c:pt idx="1138">
                  <c:v>2.548</c:v>
                </c:pt>
                <c:pt idx="1139">
                  <c:v>2.496</c:v>
                </c:pt>
                <c:pt idx="1140">
                  <c:v>2.5230000000000001</c:v>
                </c:pt>
                <c:pt idx="1141">
                  <c:v>2.544</c:v>
                </c:pt>
                <c:pt idx="1142">
                  <c:v>2.5139999999999998</c:v>
                </c:pt>
                <c:pt idx="1143">
                  <c:v>2.5339999999999998</c:v>
                </c:pt>
                <c:pt idx="1144">
                  <c:v>2.5529999999999999</c:v>
                </c:pt>
                <c:pt idx="1145">
                  <c:v>2.536</c:v>
                </c:pt>
                <c:pt idx="1146">
                  <c:v>2.536</c:v>
                </c:pt>
                <c:pt idx="1147">
                  <c:v>2.5179999999999998</c:v>
                </c:pt>
                <c:pt idx="1148">
                  <c:v>2.4449999999999998</c:v>
                </c:pt>
                <c:pt idx="1149">
                  <c:v>2.4700000000000002</c:v>
                </c:pt>
                <c:pt idx="1150">
                  <c:v>2.4750000000000001</c:v>
                </c:pt>
                <c:pt idx="1151">
                  <c:v>2.5270000000000001</c:v>
                </c:pt>
                <c:pt idx="1152">
                  <c:v>2.5979999999999999</c:v>
                </c:pt>
                <c:pt idx="1153">
                  <c:v>2.6059999999999999</c:v>
                </c:pt>
                <c:pt idx="1154">
                  <c:v>2.5840000000000001</c:v>
                </c:pt>
                <c:pt idx="1155">
                  <c:v>2.597</c:v>
                </c:pt>
                <c:pt idx="1156">
                  <c:v>2.6080000000000001</c:v>
                </c:pt>
                <c:pt idx="1157">
                  <c:v>2.64</c:v>
                </c:pt>
                <c:pt idx="1158">
                  <c:v>2.64</c:v>
                </c:pt>
                <c:pt idx="1159">
                  <c:v>2.597</c:v>
                </c:pt>
                <c:pt idx="1160">
                  <c:v>2.6080000000000001</c:v>
                </c:pt>
                <c:pt idx="1161">
                  <c:v>2.597</c:v>
                </c:pt>
                <c:pt idx="1162">
                  <c:v>2.653</c:v>
                </c:pt>
                <c:pt idx="1163">
                  <c:v>2.59</c:v>
                </c:pt>
                <c:pt idx="1164">
                  <c:v>2.621</c:v>
                </c:pt>
                <c:pt idx="1165">
                  <c:v>2.6080000000000001</c:v>
                </c:pt>
                <c:pt idx="1166">
                  <c:v>2.6259999999999999</c:v>
                </c:pt>
                <c:pt idx="1167">
                  <c:v>2.577</c:v>
                </c:pt>
                <c:pt idx="1168">
                  <c:v>2.5609999999999999</c:v>
                </c:pt>
                <c:pt idx="1169">
                  <c:v>2.532</c:v>
                </c:pt>
                <c:pt idx="1170">
                  <c:v>2.536</c:v>
                </c:pt>
                <c:pt idx="1171">
                  <c:v>2.532</c:v>
                </c:pt>
                <c:pt idx="1172">
                  <c:v>2.5659999999999998</c:v>
                </c:pt>
                <c:pt idx="1173">
                  <c:v>2.6280000000000001</c:v>
                </c:pt>
                <c:pt idx="1174">
                  <c:v>2.641</c:v>
                </c:pt>
                <c:pt idx="1175">
                  <c:v>2.641</c:v>
                </c:pt>
                <c:pt idx="1176">
                  <c:v>2.6139999999999999</c:v>
                </c:pt>
                <c:pt idx="1177">
                  <c:v>2.5590000000000002</c:v>
                </c:pt>
                <c:pt idx="1178">
                  <c:v>2.556</c:v>
                </c:pt>
                <c:pt idx="1179">
                  <c:v>2.5379999999999998</c:v>
                </c:pt>
                <c:pt idx="1180">
                  <c:v>2.516</c:v>
                </c:pt>
                <c:pt idx="1181">
                  <c:v>2.5470000000000002</c:v>
                </c:pt>
                <c:pt idx="1182">
                  <c:v>2.552</c:v>
                </c:pt>
                <c:pt idx="1183">
                  <c:v>2.5299999999999998</c:v>
                </c:pt>
                <c:pt idx="1184">
                  <c:v>2.4420000000000002</c:v>
                </c:pt>
                <c:pt idx="1185">
                  <c:v>2.4820000000000002</c:v>
                </c:pt>
                <c:pt idx="1186">
                  <c:v>2.4689999999999999</c:v>
                </c:pt>
                <c:pt idx="1187">
                  <c:v>2.4660000000000002</c:v>
                </c:pt>
                <c:pt idx="1188">
                  <c:v>2.4689999999999999</c:v>
                </c:pt>
                <c:pt idx="1189">
                  <c:v>2.5019999999999998</c:v>
                </c:pt>
                <c:pt idx="1190">
                  <c:v>2.4670000000000001</c:v>
                </c:pt>
                <c:pt idx="1191">
                  <c:v>2.4870000000000001</c:v>
                </c:pt>
                <c:pt idx="1192">
                  <c:v>2.4620000000000002</c:v>
                </c:pt>
                <c:pt idx="1193">
                  <c:v>2.56</c:v>
                </c:pt>
                <c:pt idx="1194">
                  <c:v>2.5609999999999999</c:v>
                </c:pt>
                <c:pt idx="1195">
                  <c:v>2.4940000000000002</c:v>
                </c:pt>
                <c:pt idx="1196">
                  <c:v>2.4849999999999999</c:v>
                </c:pt>
                <c:pt idx="1197">
                  <c:v>2.4889999999999999</c:v>
                </c:pt>
                <c:pt idx="1198">
                  <c:v>2.4689999999999999</c:v>
                </c:pt>
                <c:pt idx="1199">
                  <c:v>2.4089999999999998</c:v>
                </c:pt>
                <c:pt idx="1200">
                  <c:v>2.4220000000000002</c:v>
                </c:pt>
                <c:pt idx="1201">
                  <c:v>2.4289999999999998</c:v>
                </c:pt>
                <c:pt idx="1202">
                  <c:v>2.4489999999999998</c:v>
                </c:pt>
                <c:pt idx="1203">
                  <c:v>2.42</c:v>
                </c:pt>
                <c:pt idx="1204">
                  <c:v>2.403</c:v>
                </c:pt>
                <c:pt idx="1205">
                  <c:v>2.3410000000000002</c:v>
                </c:pt>
                <c:pt idx="1206">
                  <c:v>2.3940000000000001</c:v>
                </c:pt>
                <c:pt idx="1207">
                  <c:v>2.403</c:v>
                </c:pt>
                <c:pt idx="1208">
                  <c:v>2.4279999999999999</c:v>
                </c:pt>
                <c:pt idx="1209">
                  <c:v>2.4089999999999998</c:v>
                </c:pt>
                <c:pt idx="1210">
                  <c:v>2.403</c:v>
                </c:pt>
                <c:pt idx="1211">
                  <c:v>2.3839999999999999</c:v>
                </c:pt>
                <c:pt idx="1212">
                  <c:v>2.3980000000000001</c:v>
                </c:pt>
                <c:pt idx="1213">
                  <c:v>2.3610000000000002</c:v>
                </c:pt>
                <c:pt idx="1214">
                  <c:v>2.3380000000000001</c:v>
                </c:pt>
                <c:pt idx="1215">
                  <c:v>2.3450000000000002</c:v>
                </c:pt>
                <c:pt idx="1216">
                  <c:v>2.3450000000000002</c:v>
                </c:pt>
                <c:pt idx="1217">
                  <c:v>2.423</c:v>
                </c:pt>
                <c:pt idx="1218">
                  <c:v>2.3980000000000001</c:v>
                </c:pt>
                <c:pt idx="1219">
                  <c:v>2.4529999999999998</c:v>
                </c:pt>
                <c:pt idx="1220">
                  <c:v>2.4590000000000001</c:v>
                </c:pt>
                <c:pt idx="1221">
                  <c:v>2.4710000000000001</c:v>
                </c:pt>
                <c:pt idx="1222">
                  <c:v>2.5019999999999998</c:v>
                </c:pt>
                <c:pt idx="1223">
                  <c:v>2.5430000000000001</c:v>
                </c:pt>
                <c:pt idx="1224">
                  <c:v>2.5499999999999998</c:v>
                </c:pt>
                <c:pt idx="1225">
                  <c:v>2.609</c:v>
                </c:pt>
                <c:pt idx="1226">
                  <c:v>2.5910000000000002</c:v>
                </c:pt>
                <c:pt idx="1227">
                  <c:v>2.5939999999999999</c:v>
                </c:pt>
                <c:pt idx="1228">
                  <c:v>2.6219999999999999</c:v>
                </c:pt>
                <c:pt idx="1229">
                  <c:v>2.6179999999999999</c:v>
                </c:pt>
                <c:pt idx="1230">
                  <c:v>2.5779999999999998</c:v>
                </c:pt>
                <c:pt idx="1231">
                  <c:v>2.5649999999999999</c:v>
                </c:pt>
                <c:pt idx="1232">
                  <c:v>2.5270000000000001</c:v>
                </c:pt>
                <c:pt idx="1233">
                  <c:v>2.5649999999999999</c:v>
                </c:pt>
                <c:pt idx="1234">
                  <c:v>2.504</c:v>
                </c:pt>
                <c:pt idx="1235">
                  <c:v>2.528</c:v>
                </c:pt>
                <c:pt idx="1236">
                  <c:v>2.4790000000000001</c:v>
                </c:pt>
                <c:pt idx="1237">
                  <c:v>2.4950000000000001</c:v>
                </c:pt>
                <c:pt idx="1238">
                  <c:v>2.3889999999999998</c:v>
                </c:pt>
                <c:pt idx="1239">
                  <c:v>2.4359999999999999</c:v>
                </c:pt>
                <c:pt idx="1240">
                  <c:v>2.4359999999999999</c:v>
                </c:pt>
                <c:pt idx="1241">
                  <c:v>2.42</c:v>
                </c:pt>
                <c:pt idx="1242">
                  <c:v>2.3410000000000002</c:v>
                </c:pt>
                <c:pt idx="1243">
                  <c:v>2.3180000000000001</c:v>
                </c:pt>
                <c:pt idx="1244">
                  <c:v>2.327</c:v>
                </c:pt>
                <c:pt idx="1245">
                  <c:v>2.286</c:v>
                </c:pt>
                <c:pt idx="1246">
                  <c:v>2.286</c:v>
                </c:pt>
                <c:pt idx="1247">
                  <c:v>2.1970000000000001</c:v>
                </c:pt>
                <c:pt idx="1248">
                  <c:v>2.129</c:v>
                </c:pt>
                <c:pt idx="1249">
                  <c:v>2.1509999999999998</c:v>
                </c:pt>
                <c:pt idx="1250">
                  <c:v>2.1989999999999998</c:v>
                </c:pt>
                <c:pt idx="1251">
                  <c:v>2.1930000000000001</c:v>
                </c:pt>
                <c:pt idx="1252">
                  <c:v>2.2269999999999999</c:v>
                </c:pt>
                <c:pt idx="1253">
                  <c:v>2.2200000000000002</c:v>
                </c:pt>
                <c:pt idx="1254">
                  <c:v>2.2770000000000001</c:v>
                </c:pt>
                <c:pt idx="1255">
                  <c:v>2.266</c:v>
                </c:pt>
                <c:pt idx="1256">
                  <c:v>2.2589999999999999</c:v>
                </c:pt>
                <c:pt idx="1257">
                  <c:v>2.2999999999999998</c:v>
                </c:pt>
                <c:pt idx="1258">
                  <c:v>2.3210000000000002</c:v>
                </c:pt>
                <c:pt idx="1259">
                  <c:v>2.3079999999999998</c:v>
                </c:pt>
                <c:pt idx="1260">
                  <c:v>2.335</c:v>
                </c:pt>
                <c:pt idx="1261">
                  <c:v>2.3460000000000001</c:v>
                </c:pt>
                <c:pt idx="1262">
                  <c:v>2.335</c:v>
                </c:pt>
                <c:pt idx="1263">
                  <c:v>2.3460000000000001</c:v>
                </c:pt>
                <c:pt idx="1264">
                  <c:v>2.3820000000000001</c:v>
                </c:pt>
                <c:pt idx="1265">
                  <c:v>2.3010000000000002</c:v>
                </c:pt>
                <c:pt idx="1266">
                  <c:v>2.36</c:v>
                </c:pt>
                <c:pt idx="1267">
                  <c:v>2.36</c:v>
                </c:pt>
                <c:pt idx="1268">
                  <c:v>2.3730000000000002</c:v>
                </c:pt>
                <c:pt idx="1269">
                  <c:v>2.3450000000000002</c:v>
                </c:pt>
                <c:pt idx="1270">
                  <c:v>2.319</c:v>
                </c:pt>
                <c:pt idx="1271">
                  <c:v>2.34</c:v>
                </c:pt>
                <c:pt idx="1272">
                  <c:v>2.3170000000000002</c:v>
                </c:pt>
                <c:pt idx="1273">
                  <c:v>2.3580000000000001</c:v>
                </c:pt>
                <c:pt idx="1274">
                  <c:v>2.3380000000000001</c:v>
                </c:pt>
                <c:pt idx="1275">
                  <c:v>2.3119999999999998</c:v>
                </c:pt>
                <c:pt idx="1276">
                  <c:v>2.3050000000000002</c:v>
                </c:pt>
                <c:pt idx="1277">
                  <c:v>2.2589999999999999</c:v>
                </c:pt>
                <c:pt idx="1278">
                  <c:v>2.2450000000000001</c:v>
                </c:pt>
                <c:pt idx="1279">
                  <c:v>2.2450000000000001</c:v>
                </c:pt>
                <c:pt idx="1280">
                  <c:v>2.173</c:v>
                </c:pt>
                <c:pt idx="1281">
                  <c:v>2.2360000000000002</c:v>
                </c:pt>
                <c:pt idx="1282">
                  <c:v>2.294</c:v>
                </c:pt>
                <c:pt idx="1283">
                  <c:v>2.282</c:v>
                </c:pt>
                <c:pt idx="1284">
                  <c:v>2.2360000000000002</c:v>
                </c:pt>
                <c:pt idx="1285">
                  <c:v>2.3069999999999999</c:v>
                </c:pt>
                <c:pt idx="1286">
                  <c:v>2.2589999999999999</c:v>
                </c:pt>
                <c:pt idx="1287">
                  <c:v>2.2130000000000001</c:v>
                </c:pt>
                <c:pt idx="1288">
                  <c:v>2.173</c:v>
                </c:pt>
                <c:pt idx="1289">
                  <c:v>2.169</c:v>
                </c:pt>
                <c:pt idx="1290">
                  <c:v>2.0830000000000002</c:v>
                </c:pt>
                <c:pt idx="1291">
                  <c:v>2.1150000000000002</c:v>
                </c:pt>
                <c:pt idx="1292">
                  <c:v>2.0609999999999999</c:v>
                </c:pt>
                <c:pt idx="1293">
                  <c:v>2.1360000000000001</c:v>
                </c:pt>
                <c:pt idx="1294">
                  <c:v>2.2069999999999999</c:v>
                </c:pt>
                <c:pt idx="1295">
                  <c:v>2.16</c:v>
                </c:pt>
                <c:pt idx="1296">
                  <c:v>2.1560000000000001</c:v>
                </c:pt>
                <c:pt idx="1297">
                  <c:v>2.2690000000000001</c:v>
                </c:pt>
                <c:pt idx="1298">
                  <c:v>2.2639999999999998</c:v>
                </c:pt>
                <c:pt idx="1299">
                  <c:v>2.2639999999999998</c:v>
                </c:pt>
                <c:pt idx="1300">
                  <c:v>2.2519999999999998</c:v>
                </c:pt>
                <c:pt idx="1301">
                  <c:v>2.2040000000000002</c:v>
                </c:pt>
                <c:pt idx="1302">
                  <c:v>2.1909999999999998</c:v>
                </c:pt>
                <c:pt idx="1303">
                  <c:v>2.17</c:v>
                </c:pt>
                <c:pt idx="1304">
                  <c:v>2.17</c:v>
                </c:pt>
                <c:pt idx="1305">
                  <c:v>2.1139999999999999</c:v>
                </c:pt>
                <c:pt idx="1306">
                  <c:v>2.0339999999999998</c:v>
                </c:pt>
                <c:pt idx="1307">
                  <c:v>1.9379999999999999</c:v>
                </c:pt>
                <c:pt idx="1308">
                  <c:v>1.9690000000000001</c:v>
                </c:pt>
                <c:pt idx="1309">
                  <c:v>2.0179999999999998</c:v>
                </c:pt>
                <c:pt idx="1310">
                  <c:v>1.95</c:v>
                </c:pt>
                <c:pt idx="1311">
                  <c:v>1.909</c:v>
                </c:pt>
                <c:pt idx="1312">
                  <c:v>1.905</c:v>
                </c:pt>
                <c:pt idx="1313">
                  <c:v>1.855</c:v>
                </c:pt>
                <c:pt idx="1314">
                  <c:v>1.7270000000000001</c:v>
                </c:pt>
                <c:pt idx="1315">
                  <c:v>1.831</c:v>
                </c:pt>
                <c:pt idx="1316">
                  <c:v>1.831</c:v>
                </c:pt>
                <c:pt idx="1317">
                  <c:v>1.7909999999999999</c:v>
                </c:pt>
                <c:pt idx="1318">
                  <c:v>1.875</c:v>
                </c:pt>
                <c:pt idx="1319">
                  <c:v>1.8720000000000001</c:v>
                </c:pt>
                <c:pt idx="1320">
                  <c:v>1.7889999999999999</c:v>
                </c:pt>
                <c:pt idx="1321">
                  <c:v>1.8280000000000001</c:v>
                </c:pt>
                <c:pt idx="1322">
                  <c:v>1.8280000000000001</c:v>
                </c:pt>
                <c:pt idx="1323">
                  <c:v>1.7190000000000001</c:v>
                </c:pt>
                <c:pt idx="1324">
                  <c:v>1.756</c:v>
                </c:pt>
                <c:pt idx="1325">
                  <c:v>1.639</c:v>
                </c:pt>
                <c:pt idx="1326">
                  <c:v>1.6739999999999999</c:v>
                </c:pt>
                <c:pt idx="1327">
                  <c:v>1.798</c:v>
                </c:pt>
                <c:pt idx="1328">
                  <c:v>1.7470000000000001</c:v>
                </c:pt>
                <c:pt idx="1329">
                  <c:v>1.8169999999999999</c:v>
                </c:pt>
                <c:pt idx="1330">
                  <c:v>1.958</c:v>
                </c:pt>
                <c:pt idx="1331">
                  <c:v>1.9770000000000001</c:v>
                </c:pt>
                <c:pt idx="1332">
                  <c:v>2.004</c:v>
                </c:pt>
                <c:pt idx="1333">
                  <c:v>2.0209999999999999</c:v>
                </c:pt>
                <c:pt idx="1334">
                  <c:v>1.988</c:v>
                </c:pt>
                <c:pt idx="1335">
                  <c:v>2.0470000000000002</c:v>
                </c:pt>
                <c:pt idx="1336">
                  <c:v>2.0470000000000002</c:v>
                </c:pt>
                <c:pt idx="1337">
                  <c:v>2.145</c:v>
                </c:pt>
                <c:pt idx="1338">
                  <c:v>2.085</c:v>
                </c:pt>
                <c:pt idx="1339">
                  <c:v>2.1219999999999999</c:v>
                </c:pt>
                <c:pt idx="1340">
                  <c:v>2.1150000000000002</c:v>
                </c:pt>
                <c:pt idx="1341">
                  <c:v>2.0609999999999999</c:v>
                </c:pt>
                <c:pt idx="1342">
                  <c:v>1.972</c:v>
                </c:pt>
                <c:pt idx="1343">
                  <c:v>1.972</c:v>
                </c:pt>
                <c:pt idx="1344">
                  <c:v>2.0310000000000001</c:v>
                </c:pt>
                <c:pt idx="1345">
                  <c:v>1.996</c:v>
                </c:pt>
                <c:pt idx="1346">
                  <c:v>2.089</c:v>
                </c:pt>
                <c:pt idx="1347">
                  <c:v>2.1219999999999999</c:v>
                </c:pt>
                <c:pt idx="1348">
                  <c:v>2.1190000000000002</c:v>
                </c:pt>
                <c:pt idx="1349">
                  <c:v>2.117</c:v>
                </c:pt>
                <c:pt idx="1350">
                  <c:v>2.2469999999999999</c:v>
                </c:pt>
                <c:pt idx="1351">
                  <c:v>2.1920000000000002</c:v>
                </c:pt>
                <c:pt idx="1352">
                  <c:v>2.121</c:v>
                </c:pt>
                <c:pt idx="1353">
                  <c:v>2.109</c:v>
                </c:pt>
                <c:pt idx="1354">
                  <c:v>2.11</c:v>
                </c:pt>
                <c:pt idx="1355">
                  <c:v>2.117</c:v>
                </c:pt>
                <c:pt idx="1356">
                  <c:v>2.073</c:v>
                </c:pt>
                <c:pt idx="1357">
                  <c:v>2.052</c:v>
                </c:pt>
                <c:pt idx="1358">
                  <c:v>1.9179999999999999</c:v>
                </c:pt>
                <c:pt idx="1359">
                  <c:v>1.97</c:v>
                </c:pt>
                <c:pt idx="1360">
                  <c:v>1.9319999999999999</c:v>
                </c:pt>
                <c:pt idx="1361">
                  <c:v>1.909</c:v>
                </c:pt>
                <c:pt idx="1362">
                  <c:v>1.873</c:v>
                </c:pt>
                <c:pt idx="1363">
                  <c:v>1.927</c:v>
                </c:pt>
                <c:pt idx="1364">
                  <c:v>1.996</c:v>
                </c:pt>
                <c:pt idx="1365">
                  <c:v>1.96</c:v>
                </c:pt>
                <c:pt idx="1366">
                  <c:v>1.9530000000000001</c:v>
                </c:pt>
                <c:pt idx="1367">
                  <c:v>1.927</c:v>
                </c:pt>
                <c:pt idx="1368">
                  <c:v>1.859</c:v>
                </c:pt>
                <c:pt idx="1369">
                  <c:v>1.913</c:v>
                </c:pt>
                <c:pt idx="1370">
                  <c:v>1.8420000000000001</c:v>
                </c:pt>
                <c:pt idx="1371">
                  <c:v>1.899</c:v>
                </c:pt>
                <c:pt idx="1372">
                  <c:v>1.8859999999999999</c:v>
                </c:pt>
                <c:pt idx="1373">
                  <c:v>1.9059999999999999</c:v>
                </c:pt>
                <c:pt idx="1374">
                  <c:v>1.9630000000000001</c:v>
                </c:pt>
                <c:pt idx="1375">
                  <c:v>1.9490000000000001</c:v>
                </c:pt>
                <c:pt idx="1376">
                  <c:v>1.93</c:v>
                </c:pt>
                <c:pt idx="1377">
                  <c:v>1.9</c:v>
                </c:pt>
                <c:pt idx="1378">
                  <c:v>1.89</c:v>
                </c:pt>
                <c:pt idx="1379">
                  <c:v>1.895</c:v>
                </c:pt>
                <c:pt idx="1380">
                  <c:v>1.865</c:v>
                </c:pt>
                <c:pt idx="1381">
                  <c:v>1.8859999999999999</c:v>
                </c:pt>
                <c:pt idx="1382">
                  <c:v>1.91</c:v>
                </c:pt>
                <c:pt idx="1383">
                  <c:v>1.982</c:v>
                </c:pt>
                <c:pt idx="1384">
                  <c:v>1.954</c:v>
                </c:pt>
                <c:pt idx="1385">
                  <c:v>1.9139999999999999</c:v>
                </c:pt>
                <c:pt idx="1386">
                  <c:v>1.9259999999999999</c:v>
                </c:pt>
                <c:pt idx="1387">
                  <c:v>2.0030000000000001</c:v>
                </c:pt>
                <c:pt idx="1388">
                  <c:v>2.0459999999999998</c:v>
                </c:pt>
                <c:pt idx="1389">
                  <c:v>2.0350000000000001</c:v>
                </c:pt>
                <c:pt idx="1390">
                  <c:v>2.117</c:v>
                </c:pt>
                <c:pt idx="1391">
                  <c:v>2.1459999999999999</c:v>
                </c:pt>
                <c:pt idx="1392">
                  <c:v>2.1819999999999999</c:v>
                </c:pt>
                <c:pt idx="1393">
                  <c:v>2.2519999999999998</c:v>
                </c:pt>
                <c:pt idx="1394">
                  <c:v>2.1779999999999999</c:v>
                </c:pt>
                <c:pt idx="1395">
                  <c:v>2.1419999999999999</c:v>
                </c:pt>
                <c:pt idx="1396">
                  <c:v>2.2869999999999999</c:v>
                </c:pt>
                <c:pt idx="1397">
                  <c:v>2.2469999999999999</c:v>
                </c:pt>
                <c:pt idx="1398">
                  <c:v>2.294</c:v>
                </c:pt>
                <c:pt idx="1399">
                  <c:v>2.2349999999999999</c:v>
                </c:pt>
                <c:pt idx="1400">
                  <c:v>2.1480000000000001</c:v>
                </c:pt>
                <c:pt idx="1401">
                  <c:v>2.234</c:v>
                </c:pt>
                <c:pt idx="1402">
                  <c:v>2.29</c:v>
                </c:pt>
                <c:pt idx="1403">
                  <c:v>2.2570000000000001</c:v>
                </c:pt>
                <c:pt idx="1404">
                  <c:v>2.1949999999999998</c:v>
                </c:pt>
                <c:pt idx="1405">
                  <c:v>2.214</c:v>
                </c:pt>
                <c:pt idx="1406">
                  <c:v>2.214</c:v>
                </c:pt>
                <c:pt idx="1407">
                  <c:v>2.1419999999999999</c:v>
                </c:pt>
                <c:pt idx="1408">
                  <c:v>2.13</c:v>
                </c:pt>
                <c:pt idx="1409">
                  <c:v>2.1349999999999998</c:v>
                </c:pt>
                <c:pt idx="1410">
                  <c:v>2.1230000000000002</c:v>
                </c:pt>
                <c:pt idx="1411">
                  <c:v>2.1829999999999998</c:v>
                </c:pt>
                <c:pt idx="1412">
                  <c:v>2.266</c:v>
                </c:pt>
                <c:pt idx="1413">
                  <c:v>2.3610000000000002</c:v>
                </c:pt>
                <c:pt idx="1414">
                  <c:v>2.3090000000000002</c:v>
                </c:pt>
                <c:pt idx="1415">
                  <c:v>2.4089999999999998</c:v>
                </c:pt>
                <c:pt idx="1416">
                  <c:v>2.3820000000000001</c:v>
                </c:pt>
                <c:pt idx="1417">
                  <c:v>2.4420000000000002</c:v>
                </c:pt>
                <c:pt idx="1418">
                  <c:v>2.4860000000000002</c:v>
                </c:pt>
                <c:pt idx="1419">
                  <c:v>2.3809999999999998</c:v>
                </c:pt>
                <c:pt idx="1420">
                  <c:v>2.39</c:v>
                </c:pt>
                <c:pt idx="1421">
                  <c:v>2.359</c:v>
                </c:pt>
                <c:pt idx="1422">
                  <c:v>2.3090000000000002</c:v>
                </c:pt>
                <c:pt idx="1423">
                  <c:v>2.3199999999999998</c:v>
                </c:pt>
                <c:pt idx="1424">
                  <c:v>2.3340000000000001</c:v>
                </c:pt>
                <c:pt idx="1425">
                  <c:v>2.2610000000000001</c:v>
                </c:pt>
                <c:pt idx="1426">
                  <c:v>2.3740000000000001</c:v>
                </c:pt>
                <c:pt idx="1427">
                  <c:v>2.4140000000000001</c:v>
                </c:pt>
                <c:pt idx="1428">
                  <c:v>2.3730000000000002</c:v>
                </c:pt>
                <c:pt idx="1429">
                  <c:v>2.4119999999999999</c:v>
                </c:pt>
                <c:pt idx="1430">
                  <c:v>2.4740000000000002</c:v>
                </c:pt>
                <c:pt idx="1431">
                  <c:v>2.3279999999999998</c:v>
                </c:pt>
                <c:pt idx="1432">
                  <c:v>2.3490000000000002</c:v>
                </c:pt>
                <c:pt idx="1433">
                  <c:v>2.427</c:v>
                </c:pt>
                <c:pt idx="1434">
                  <c:v>2.3860000000000001</c:v>
                </c:pt>
                <c:pt idx="1435">
                  <c:v>2.3860000000000001</c:v>
                </c:pt>
                <c:pt idx="1436">
                  <c:v>2.29</c:v>
                </c:pt>
                <c:pt idx="1437">
                  <c:v>2.2549999999999999</c:v>
                </c:pt>
                <c:pt idx="1438">
                  <c:v>2.1970000000000001</c:v>
                </c:pt>
                <c:pt idx="1439">
                  <c:v>2.3170000000000002</c:v>
                </c:pt>
                <c:pt idx="1440">
                  <c:v>2.4009999999999998</c:v>
                </c:pt>
                <c:pt idx="1441">
                  <c:v>2.4460000000000002</c:v>
                </c:pt>
                <c:pt idx="1442">
                  <c:v>2.3969999999999998</c:v>
                </c:pt>
                <c:pt idx="1443">
                  <c:v>2.3559999999999999</c:v>
                </c:pt>
                <c:pt idx="1444">
                  <c:v>2.3559999999999999</c:v>
                </c:pt>
                <c:pt idx="1445">
                  <c:v>2.347</c:v>
                </c:pt>
                <c:pt idx="1446">
                  <c:v>2.38</c:v>
                </c:pt>
                <c:pt idx="1447">
                  <c:v>2.331</c:v>
                </c:pt>
                <c:pt idx="1448">
                  <c:v>2.327</c:v>
                </c:pt>
                <c:pt idx="1449">
                  <c:v>2.2690000000000001</c:v>
                </c:pt>
                <c:pt idx="1450">
                  <c:v>2.262</c:v>
                </c:pt>
                <c:pt idx="1451">
                  <c:v>2.2160000000000002</c:v>
                </c:pt>
                <c:pt idx="1452">
                  <c:v>2.25</c:v>
                </c:pt>
                <c:pt idx="1453">
                  <c:v>2.2890000000000001</c:v>
                </c:pt>
                <c:pt idx="1454">
                  <c:v>2.2570000000000001</c:v>
                </c:pt>
                <c:pt idx="1455">
                  <c:v>2.1869999999999998</c:v>
                </c:pt>
                <c:pt idx="1456">
                  <c:v>2.15</c:v>
                </c:pt>
                <c:pt idx="1457">
                  <c:v>2.2229999999999999</c:v>
                </c:pt>
                <c:pt idx="1458">
                  <c:v>2.27</c:v>
                </c:pt>
                <c:pt idx="1459">
                  <c:v>2.2269999999999999</c:v>
                </c:pt>
                <c:pt idx="1460">
                  <c:v>2.1659999999999999</c:v>
                </c:pt>
                <c:pt idx="1461">
                  <c:v>2.2320000000000002</c:v>
                </c:pt>
                <c:pt idx="1462">
                  <c:v>2.1429999999999998</c:v>
                </c:pt>
                <c:pt idx="1463">
                  <c:v>2.1480000000000001</c:v>
                </c:pt>
                <c:pt idx="1464">
                  <c:v>2.1890000000000001</c:v>
                </c:pt>
                <c:pt idx="1465">
                  <c:v>2.2010000000000001</c:v>
                </c:pt>
                <c:pt idx="1466">
                  <c:v>2.169</c:v>
                </c:pt>
                <c:pt idx="1467">
                  <c:v>2.1920000000000002</c:v>
                </c:pt>
                <c:pt idx="1468">
                  <c:v>2.129</c:v>
                </c:pt>
                <c:pt idx="1469">
                  <c:v>2.073</c:v>
                </c:pt>
                <c:pt idx="1470">
                  <c:v>2.0449999999999999</c:v>
                </c:pt>
                <c:pt idx="1471">
                  <c:v>2.012</c:v>
                </c:pt>
                <c:pt idx="1472">
                  <c:v>2.0779999999999998</c:v>
                </c:pt>
                <c:pt idx="1473">
                  <c:v>2.1800000000000002</c:v>
                </c:pt>
                <c:pt idx="1474">
                  <c:v>2.1909999999999998</c:v>
                </c:pt>
                <c:pt idx="1475">
                  <c:v>2.1840000000000002</c:v>
                </c:pt>
                <c:pt idx="1476">
                  <c:v>2.214</c:v>
                </c:pt>
                <c:pt idx="1477">
                  <c:v>2.1589999999999998</c:v>
                </c:pt>
                <c:pt idx="1478">
                  <c:v>2.1880000000000002</c:v>
                </c:pt>
                <c:pt idx="1479">
                  <c:v>2.1629999999999998</c:v>
                </c:pt>
                <c:pt idx="1480">
                  <c:v>2.1309999999999998</c:v>
                </c:pt>
                <c:pt idx="1481">
                  <c:v>2.1309999999999998</c:v>
                </c:pt>
                <c:pt idx="1482">
                  <c:v>2.1859999999999999</c:v>
                </c:pt>
                <c:pt idx="1483">
                  <c:v>2.1949999999999998</c:v>
                </c:pt>
                <c:pt idx="1484">
                  <c:v>2.2269999999999999</c:v>
                </c:pt>
                <c:pt idx="1485">
                  <c:v>2.1869999999999998</c:v>
                </c:pt>
                <c:pt idx="1486">
                  <c:v>2.1829999999999998</c:v>
                </c:pt>
                <c:pt idx="1487">
                  <c:v>2.2919999999999998</c:v>
                </c:pt>
                <c:pt idx="1488">
                  <c:v>2.2959999999999998</c:v>
                </c:pt>
                <c:pt idx="1489">
                  <c:v>2.1920000000000002</c:v>
                </c:pt>
                <c:pt idx="1490">
                  <c:v>2.1339999999999999</c:v>
                </c:pt>
                <c:pt idx="1491">
                  <c:v>2.1989999999999998</c:v>
                </c:pt>
                <c:pt idx="1492">
                  <c:v>2.1320000000000001</c:v>
                </c:pt>
                <c:pt idx="1493">
                  <c:v>2.1509999999999998</c:v>
                </c:pt>
                <c:pt idx="1494">
                  <c:v>2.1280000000000001</c:v>
                </c:pt>
                <c:pt idx="1495">
                  <c:v>2.1659999999999999</c:v>
                </c:pt>
                <c:pt idx="1496">
                  <c:v>2.0979999999999999</c:v>
                </c:pt>
                <c:pt idx="1497">
                  <c:v>2.06</c:v>
                </c:pt>
                <c:pt idx="1498">
                  <c:v>2.0350000000000001</c:v>
                </c:pt>
                <c:pt idx="1499">
                  <c:v>2.0419999999999998</c:v>
                </c:pt>
                <c:pt idx="1500">
                  <c:v>1.9910000000000001</c:v>
                </c:pt>
                <c:pt idx="1501">
                  <c:v>2.0579999999999998</c:v>
                </c:pt>
                <c:pt idx="1502">
                  <c:v>2.0350000000000001</c:v>
                </c:pt>
                <c:pt idx="1503">
                  <c:v>2.0649999999999999</c:v>
                </c:pt>
                <c:pt idx="1504">
                  <c:v>2.1019999999999999</c:v>
                </c:pt>
                <c:pt idx="1505">
                  <c:v>2.09</c:v>
                </c:pt>
                <c:pt idx="1506">
                  <c:v>2.09</c:v>
                </c:pt>
                <c:pt idx="1507">
                  <c:v>2.0419999999999998</c:v>
                </c:pt>
                <c:pt idx="1508">
                  <c:v>1.9750000000000001</c:v>
                </c:pt>
                <c:pt idx="1509">
                  <c:v>2.0190000000000001</c:v>
                </c:pt>
                <c:pt idx="1510">
                  <c:v>2.0350000000000001</c:v>
                </c:pt>
                <c:pt idx="1511">
                  <c:v>2.0230000000000001</c:v>
                </c:pt>
                <c:pt idx="1512">
                  <c:v>2.069</c:v>
                </c:pt>
                <c:pt idx="1513">
                  <c:v>2.028</c:v>
                </c:pt>
                <c:pt idx="1514">
                  <c:v>2.028</c:v>
                </c:pt>
                <c:pt idx="1515">
                  <c:v>2.0870000000000002</c:v>
                </c:pt>
                <c:pt idx="1516">
                  <c:v>2.0579999999999998</c:v>
                </c:pt>
                <c:pt idx="1517">
                  <c:v>2.0369999999999999</c:v>
                </c:pt>
                <c:pt idx="1518">
                  <c:v>2.101</c:v>
                </c:pt>
                <c:pt idx="1519">
                  <c:v>2.1720000000000002</c:v>
                </c:pt>
                <c:pt idx="1520">
                  <c:v>2.1459999999999999</c:v>
                </c:pt>
                <c:pt idx="1521">
                  <c:v>2.1760000000000002</c:v>
                </c:pt>
                <c:pt idx="1522">
                  <c:v>2.218</c:v>
                </c:pt>
                <c:pt idx="1523">
                  <c:v>2.2269999999999999</c:v>
                </c:pt>
                <c:pt idx="1524">
                  <c:v>2.2360000000000002</c:v>
                </c:pt>
                <c:pt idx="1525">
                  <c:v>2.3250000000000002</c:v>
                </c:pt>
                <c:pt idx="1526">
                  <c:v>2.3490000000000002</c:v>
                </c:pt>
                <c:pt idx="1527">
                  <c:v>2.3359999999999999</c:v>
                </c:pt>
                <c:pt idx="1528">
                  <c:v>2.3359999999999999</c:v>
                </c:pt>
                <c:pt idx="1529">
                  <c:v>2.3149999999999999</c:v>
                </c:pt>
                <c:pt idx="1530">
                  <c:v>2.2749999999999999</c:v>
                </c:pt>
                <c:pt idx="1531">
                  <c:v>2.2709999999999999</c:v>
                </c:pt>
                <c:pt idx="1532">
                  <c:v>2.2669999999999999</c:v>
                </c:pt>
                <c:pt idx="1533">
                  <c:v>2.2730000000000001</c:v>
                </c:pt>
                <c:pt idx="1534">
                  <c:v>2.246</c:v>
                </c:pt>
                <c:pt idx="1535">
                  <c:v>2.2639999999999998</c:v>
                </c:pt>
                <c:pt idx="1536">
                  <c:v>2.2429999999999999</c:v>
                </c:pt>
                <c:pt idx="1537">
                  <c:v>2.2389999999999999</c:v>
                </c:pt>
                <c:pt idx="1538">
                  <c:v>2.234</c:v>
                </c:pt>
                <c:pt idx="1539">
                  <c:v>2.234</c:v>
                </c:pt>
                <c:pt idx="1540">
                  <c:v>2.222</c:v>
                </c:pt>
                <c:pt idx="1541">
                  <c:v>2.2080000000000002</c:v>
                </c:pt>
                <c:pt idx="1542">
                  <c:v>2.145</c:v>
                </c:pt>
                <c:pt idx="1543">
                  <c:v>2.1779999999999999</c:v>
                </c:pt>
                <c:pt idx="1544">
                  <c:v>2.3210000000000002</c:v>
                </c:pt>
                <c:pt idx="1545">
                  <c:v>2.2730000000000001</c:v>
                </c:pt>
                <c:pt idx="1546">
                  <c:v>2.2360000000000002</c:v>
                </c:pt>
                <c:pt idx="1547">
                  <c:v>2.222</c:v>
                </c:pt>
                <c:pt idx="1548">
                  <c:v>2.2080000000000002</c:v>
                </c:pt>
                <c:pt idx="1549">
                  <c:v>2.238</c:v>
                </c:pt>
                <c:pt idx="1550">
                  <c:v>2.1389999999999998</c:v>
                </c:pt>
                <c:pt idx="1551">
                  <c:v>2.2250000000000001</c:v>
                </c:pt>
                <c:pt idx="1552">
                  <c:v>2.266</c:v>
                </c:pt>
                <c:pt idx="1553">
                  <c:v>2.2890000000000001</c:v>
                </c:pt>
                <c:pt idx="1554">
                  <c:v>2.238</c:v>
                </c:pt>
                <c:pt idx="1555">
                  <c:v>2.1970000000000001</c:v>
                </c:pt>
                <c:pt idx="1556">
                  <c:v>2.1970000000000001</c:v>
                </c:pt>
                <c:pt idx="1557">
                  <c:v>2.2389999999999999</c:v>
                </c:pt>
                <c:pt idx="1558">
                  <c:v>2.2639999999999998</c:v>
                </c:pt>
                <c:pt idx="1559">
                  <c:v>2.2429999999999999</c:v>
                </c:pt>
                <c:pt idx="1560">
                  <c:v>2.2429999999999999</c:v>
                </c:pt>
                <c:pt idx="1561">
                  <c:v>2.2250000000000001</c:v>
                </c:pt>
                <c:pt idx="1562">
                  <c:v>2.3069999999999999</c:v>
                </c:pt>
                <c:pt idx="1563">
                  <c:v>2.3050000000000002</c:v>
                </c:pt>
                <c:pt idx="1564">
                  <c:v>2.2749999999999999</c:v>
                </c:pt>
                <c:pt idx="1565">
                  <c:v>2.2749999999999999</c:v>
                </c:pt>
                <c:pt idx="1566">
                  <c:v>2.2450000000000001</c:v>
                </c:pt>
                <c:pt idx="1567">
                  <c:v>2.25</c:v>
                </c:pt>
                <c:pt idx="1568">
                  <c:v>2.177</c:v>
                </c:pt>
                <c:pt idx="1569">
                  <c:v>2.153</c:v>
                </c:pt>
                <c:pt idx="1570">
                  <c:v>2.1309999999999998</c:v>
                </c:pt>
                <c:pt idx="1571">
                  <c:v>2.1579999999999999</c:v>
                </c:pt>
                <c:pt idx="1572">
                  <c:v>2.1</c:v>
                </c:pt>
                <c:pt idx="1573">
                  <c:v>2.0659999999999998</c:v>
                </c:pt>
                <c:pt idx="1574">
                  <c:v>2.0979999999999999</c:v>
                </c:pt>
                <c:pt idx="1575">
                  <c:v>2.0329999999999999</c:v>
                </c:pt>
                <c:pt idx="1576">
                  <c:v>2.0329999999999999</c:v>
                </c:pt>
                <c:pt idx="1577">
                  <c:v>2.036</c:v>
                </c:pt>
                <c:pt idx="1578">
                  <c:v>1.982</c:v>
                </c:pt>
                <c:pt idx="1579">
                  <c:v>2.0190000000000001</c:v>
                </c:pt>
                <c:pt idx="1580">
                  <c:v>2.048</c:v>
                </c:pt>
                <c:pt idx="1581">
                  <c:v>2.0219999999999998</c:v>
                </c:pt>
                <c:pt idx="1582">
                  <c:v>1.996</c:v>
                </c:pt>
                <c:pt idx="1583">
                  <c:v>2.0030000000000001</c:v>
                </c:pt>
                <c:pt idx="1584">
                  <c:v>1.9850000000000001</c:v>
                </c:pt>
                <c:pt idx="1585">
                  <c:v>1.93</c:v>
                </c:pt>
                <c:pt idx="1586">
                  <c:v>1.966</c:v>
                </c:pt>
                <c:pt idx="1587">
                  <c:v>1.8640000000000001</c:v>
                </c:pt>
                <c:pt idx="1588">
                  <c:v>1.881</c:v>
                </c:pt>
                <c:pt idx="1589">
                  <c:v>1.8640000000000001</c:v>
                </c:pt>
                <c:pt idx="1590">
                  <c:v>1.8480000000000001</c:v>
                </c:pt>
                <c:pt idx="1591">
                  <c:v>1.7350000000000001</c:v>
                </c:pt>
                <c:pt idx="1592">
                  <c:v>1.7290000000000001</c:v>
                </c:pt>
                <c:pt idx="1593">
                  <c:v>1.7050000000000001</c:v>
                </c:pt>
                <c:pt idx="1594">
                  <c:v>1.6439999999999999</c:v>
                </c:pt>
                <c:pt idx="1595">
                  <c:v>1.746</c:v>
                </c:pt>
                <c:pt idx="1596">
                  <c:v>1.746</c:v>
                </c:pt>
                <c:pt idx="1597">
                  <c:v>1.7769999999999999</c:v>
                </c:pt>
                <c:pt idx="1598">
                  <c:v>1.8169999999999999</c:v>
                </c:pt>
                <c:pt idx="1599">
                  <c:v>1.76</c:v>
                </c:pt>
                <c:pt idx="1600">
                  <c:v>1.748</c:v>
                </c:pt>
                <c:pt idx="1601">
                  <c:v>1.766</c:v>
                </c:pt>
                <c:pt idx="1602">
                  <c:v>1.7450000000000001</c:v>
                </c:pt>
                <c:pt idx="1603">
                  <c:v>1.742</c:v>
                </c:pt>
                <c:pt idx="1604">
                  <c:v>1.6970000000000001</c:v>
                </c:pt>
                <c:pt idx="1605">
                  <c:v>1.764</c:v>
                </c:pt>
                <c:pt idx="1606">
                  <c:v>1.74</c:v>
                </c:pt>
                <c:pt idx="1607">
                  <c:v>1.835</c:v>
                </c:pt>
                <c:pt idx="1608">
                  <c:v>1.8480000000000001</c:v>
                </c:pt>
                <c:pt idx="1609">
                  <c:v>1.83</c:v>
                </c:pt>
                <c:pt idx="1610">
                  <c:v>1.883</c:v>
                </c:pt>
                <c:pt idx="1611">
                  <c:v>1.9039999999999999</c:v>
                </c:pt>
                <c:pt idx="1612">
                  <c:v>1.8340000000000001</c:v>
                </c:pt>
                <c:pt idx="1613">
                  <c:v>1.8919999999999999</c:v>
                </c:pt>
                <c:pt idx="1614">
                  <c:v>1.929</c:v>
                </c:pt>
                <c:pt idx="1615">
                  <c:v>1.9770000000000001</c:v>
                </c:pt>
                <c:pt idx="1616">
                  <c:v>1.9630000000000001</c:v>
                </c:pt>
                <c:pt idx="1617">
                  <c:v>1.9590000000000001</c:v>
                </c:pt>
                <c:pt idx="1618">
                  <c:v>1.9379999999999999</c:v>
                </c:pt>
                <c:pt idx="1619">
                  <c:v>1.903</c:v>
                </c:pt>
                <c:pt idx="1620">
                  <c:v>1.871</c:v>
                </c:pt>
                <c:pt idx="1621">
                  <c:v>1.921</c:v>
                </c:pt>
                <c:pt idx="1622">
                  <c:v>1.9350000000000001</c:v>
                </c:pt>
                <c:pt idx="1623">
                  <c:v>1.875</c:v>
                </c:pt>
                <c:pt idx="1624">
                  <c:v>1.893</c:v>
                </c:pt>
                <c:pt idx="1625">
                  <c:v>1.893</c:v>
                </c:pt>
                <c:pt idx="1626">
                  <c:v>1.8720000000000001</c:v>
                </c:pt>
                <c:pt idx="1627">
                  <c:v>1.8120000000000001</c:v>
                </c:pt>
                <c:pt idx="1628">
                  <c:v>1.83</c:v>
                </c:pt>
                <c:pt idx="1629">
                  <c:v>1.784</c:v>
                </c:pt>
                <c:pt idx="1630">
                  <c:v>1.7909999999999999</c:v>
                </c:pt>
                <c:pt idx="1631">
                  <c:v>1.7789999999999999</c:v>
                </c:pt>
                <c:pt idx="1632">
                  <c:v>1.7270000000000001</c:v>
                </c:pt>
                <c:pt idx="1633">
                  <c:v>1.7529999999999999</c:v>
                </c:pt>
                <c:pt idx="1634">
                  <c:v>1.6890000000000001</c:v>
                </c:pt>
                <c:pt idx="1635">
                  <c:v>1.722</c:v>
                </c:pt>
                <c:pt idx="1636">
                  <c:v>1.724</c:v>
                </c:pt>
                <c:pt idx="1637">
                  <c:v>1.7809999999999999</c:v>
                </c:pt>
                <c:pt idx="1638">
                  <c:v>1.762</c:v>
                </c:pt>
                <c:pt idx="1639">
                  <c:v>1.7809999999999999</c:v>
                </c:pt>
                <c:pt idx="1640">
                  <c:v>1.752</c:v>
                </c:pt>
                <c:pt idx="1641">
                  <c:v>1.7709999999999999</c:v>
                </c:pt>
                <c:pt idx="1642">
                  <c:v>1.7829999999999999</c:v>
                </c:pt>
                <c:pt idx="1643">
                  <c:v>1.8520000000000001</c:v>
                </c:pt>
                <c:pt idx="1644">
                  <c:v>1.87</c:v>
                </c:pt>
                <c:pt idx="1645">
                  <c:v>1.8879999999999999</c:v>
                </c:pt>
                <c:pt idx="1646">
                  <c:v>1.9019999999999999</c:v>
                </c:pt>
                <c:pt idx="1647">
                  <c:v>1.931</c:v>
                </c:pt>
                <c:pt idx="1648">
                  <c:v>1.86</c:v>
                </c:pt>
                <c:pt idx="1649">
                  <c:v>1.8380000000000001</c:v>
                </c:pt>
                <c:pt idx="1650">
                  <c:v>1.819</c:v>
                </c:pt>
                <c:pt idx="1651">
                  <c:v>1.865</c:v>
                </c:pt>
                <c:pt idx="1652">
                  <c:v>1.8</c:v>
                </c:pt>
                <c:pt idx="1653">
                  <c:v>1.784</c:v>
                </c:pt>
                <c:pt idx="1654">
                  <c:v>1.7470000000000001</c:v>
                </c:pt>
                <c:pt idx="1655">
                  <c:v>1.7769999999999999</c:v>
                </c:pt>
                <c:pt idx="1656">
                  <c:v>1.76</c:v>
                </c:pt>
                <c:pt idx="1657">
                  <c:v>1.76</c:v>
                </c:pt>
                <c:pt idx="1658">
                  <c:v>1.7370000000000001</c:v>
                </c:pt>
                <c:pt idx="1659">
                  <c:v>1.758</c:v>
                </c:pt>
                <c:pt idx="1660">
                  <c:v>1.7050000000000001</c:v>
                </c:pt>
                <c:pt idx="1661">
                  <c:v>1.7529999999999999</c:v>
                </c:pt>
                <c:pt idx="1662">
                  <c:v>1.7589999999999999</c:v>
                </c:pt>
                <c:pt idx="1663">
                  <c:v>1.883</c:v>
                </c:pt>
                <c:pt idx="1664">
                  <c:v>1.845</c:v>
                </c:pt>
                <c:pt idx="1665">
                  <c:v>1.849</c:v>
                </c:pt>
                <c:pt idx="1666">
                  <c:v>1.84</c:v>
                </c:pt>
                <c:pt idx="1667">
                  <c:v>1.859</c:v>
                </c:pt>
                <c:pt idx="1668">
                  <c:v>1.87</c:v>
                </c:pt>
                <c:pt idx="1669">
                  <c:v>1.823</c:v>
                </c:pt>
                <c:pt idx="1670">
                  <c:v>1.835</c:v>
                </c:pt>
                <c:pt idx="1671">
                  <c:v>1.835</c:v>
                </c:pt>
                <c:pt idx="1672">
                  <c:v>1.8340000000000001</c:v>
                </c:pt>
                <c:pt idx="1673">
                  <c:v>1.8460000000000001</c:v>
                </c:pt>
                <c:pt idx="1674">
                  <c:v>1.8109999999999999</c:v>
                </c:pt>
                <c:pt idx="1675">
                  <c:v>1.704</c:v>
                </c:pt>
                <c:pt idx="1676">
                  <c:v>1.7230000000000001</c:v>
                </c:pt>
                <c:pt idx="1677">
                  <c:v>1.7130000000000001</c:v>
                </c:pt>
                <c:pt idx="1678">
                  <c:v>1.7070000000000001</c:v>
                </c:pt>
                <c:pt idx="1679">
                  <c:v>1.68</c:v>
                </c:pt>
                <c:pt idx="1680">
                  <c:v>1.639</c:v>
                </c:pt>
                <c:pt idx="1681">
                  <c:v>1.6160000000000001</c:v>
                </c:pt>
                <c:pt idx="1682">
                  <c:v>1.611</c:v>
                </c:pt>
                <c:pt idx="1683">
                  <c:v>1.5940000000000001</c:v>
                </c:pt>
                <c:pt idx="1684">
                  <c:v>1.5629999999999999</c:v>
                </c:pt>
                <c:pt idx="1685">
                  <c:v>1.6180000000000001</c:v>
                </c:pt>
                <c:pt idx="1686">
                  <c:v>1.67</c:v>
                </c:pt>
                <c:pt idx="1687">
                  <c:v>1.6970000000000001</c:v>
                </c:pt>
                <c:pt idx="1688">
                  <c:v>1.6870000000000001</c:v>
                </c:pt>
                <c:pt idx="1689">
                  <c:v>1.7390000000000001</c:v>
                </c:pt>
                <c:pt idx="1690">
                  <c:v>1.579</c:v>
                </c:pt>
                <c:pt idx="1691">
                  <c:v>1.46</c:v>
                </c:pt>
                <c:pt idx="1692">
                  <c:v>1.4610000000000001</c:v>
                </c:pt>
                <c:pt idx="1693">
                  <c:v>1.476</c:v>
                </c:pt>
                <c:pt idx="1694">
                  <c:v>1.492</c:v>
                </c:pt>
                <c:pt idx="1695">
                  <c:v>1.4610000000000001</c:v>
                </c:pt>
                <c:pt idx="1696">
                  <c:v>1.4610000000000001</c:v>
                </c:pt>
                <c:pt idx="1697">
                  <c:v>1.367</c:v>
                </c:pt>
                <c:pt idx="1698">
                  <c:v>1.385</c:v>
                </c:pt>
                <c:pt idx="1699">
                  <c:v>1.387</c:v>
                </c:pt>
                <c:pt idx="1700">
                  <c:v>1.365</c:v>
                </c:pt>
                <c:pt idx="1701">
                  <c:v>1.4339999999999999</c:v>
                </c:pt>
                <c:pt idx="1702">
                  <c:v>1.5129999999999999</c:v>
                </c:pt>
                <c:pt idx="1703">
                  <c:v>1.4670000000000001</c:v>
                </c:pt>
                <c:pt idx="1704">
                  <c:v>1.53</c:v>
                </c:pt>
                <c:pt idx="1705">
                  <c:v>1.5940000000000001</c:v>
                </c:pt>
                <c:pt idx="1706">
                  <c:v>1.587</c:v>
                </c:pt>
                <c:pt idx="1707">
                  <c:v>1.5580000000000001</c:v>
                </c:pt>
                <c:pt idx="1708">
                  <c:v>1.58</c:v>
                </c:pt>
                <c:pt idx="1709">
                  <c:v>1.5649999999999999</c:v>
                </c:pt>
                <c:pt idx="1710">
                  <c:v>1.5680000000000001</c:v>
                </c:pt>
                <c:pt idx="1711">
                  <c:v>1.573</c:v>
                </c:pt>
                <c:pt idx="1712">
                  <c:v>1.5609999999999999</c:v>
                </c:pt>
                <c:pt idx="1713">
                  <c:v>1.5149999999999999</c:v>
                </c:pt>
                <c:pt idx="1714">
                  <c:v>1.5109999999999999</c:v>
                </c:pt>
                <c:pt idx="1715">
                  <c:v>1.458</c:v>
                </c:pt>
                <c:pt idx="1716">
                  <c:v>1.4970000000000001</c:v>
                </c:pt>
                <c:pt idx="1717">
                  <c:v>1.5369999999999999</c:v>
                </c:pt>
                <c:pt idx="1718">
                  <c:v>1.542</c:v>
                </c:pt>
                <c:pt idx="1719">
                  <c:v>1.502</c:v>
                </c:pt>
                <c:pt idx="1720">
                  <c:v>1.5820000000000001</c:v>
                </c:pt>
                <c:pt idx="1721">
                  <c:v>1.585</c:v>
                </c:pt>
                <c:pt idx="1722">
                  <c:v>1.5449999999999999</c:v>
                </c:pt>
                <c:pt idx="1723">
                  <c:v>1.5089999999999999</c:v>
                </c:pt>
                <c:pt idx="1724">
                  <c:v>1.571</c:v>
                </c:pt>
                <c:pt idx="1725">
                  <c:v>1.5149999999999999</c:v>
                </c:pt>
                <c:pt idx="1726">
                  <c:v>1.552</c:v>
                </c:pt>
                <c:pt idx="1727">
                  <c:v>1.5760000000000001</c:v>
                </c:pt>
                <c:pt idx="1728">
                  <c:v>1.5609999999999999</c:v>
                </c:pt>
                <c:pt idx="1729">
                  <c:v>1.536</c:v>
                </c:pt>
                <c:pt idx="1730">
                  <c:v>1.58</c:v>
                </c:pt>
                <c:pt idx="1731">
                  <c:v>1.5389999999999999</c:v>
                </c:pt>
                <c:pt idx="1732">
                  <c:v>1.5529999999999999</c:v>
                </c:pt>
                <c:pt idx="1733">
                  <c:v>1.5589999999999999</c:v>
                </c:pt>
                <c:pt idx="1734">
                  <c:v>1.5760000000000001</c:v>
                </c:pt>
                <c:pt idx="1735">
                  <c:v>1.633</c:v>
                </c:pt>
                <c:pt idx="1736">
                  <c:v>1.5660000000000001</c:v>
                </c:pt>
                <c:pt idx="1737">
                  <c:v>1.57</c:v>
                </c:pt>
                <c:pt idx="1738">
                  <c:v>1.5680000000000001</c:v>
                </c:pt>
                <c:pt idx="1739">
                  <c:v>1.57</c:v>
                </c:pt>
                <c:pt idx="1740">
                  <c:v>1.597</c:v>
                </c:pt>
                <c:pt idx="1741">
                  <c:v>1.597</c:v>
                </c:pt>
                <c:pt idx="1742">
                  <c:v>1.5429999999999999</c:v>
                </c:pt>
                <c:pt idx="1743">
                  <c:v>1.5389999999999999</c:v>
                </c:pt>
                <c:pt idx="1744">
                  <c:v>1.6160000000000001</c:v>
                </c:pt>
                <c:pt idx="1745">
                  <c:v>1.671</c:v>
                </c:pt>
                <c:pt idx="1746">
                  <c:v>1.6719999999999999</c:v>
                </c:pt>
                <c:pt idx="1747">
                  <c:v>1.734</c:v>
                </c:pt>
                <c:pt idx="1748">
                  <c:v>1.6870000000000001</c:v>
                </c:pt>
                <c:pt idx="1749">
                  <c:v>1.7030000000000001</c:v>
                </c:pt>
                <c:pt idx="1750">
                  <c:v>1.7010000000000001</c:v>
                </c:pt>
                <c:pt idx="1751">
                  <c:v>1.698</c:v>
                </c:pt>
                <c:pt idx="1752">
                  <c:v>1.6870000000000001</c:v>
                </c:pt>
                <c:pt idx="1753">
                  <c:v>1.6679999999999999</c:v>
                </c:pt>
                <c:pt idx="1754">
                  <c:v>1.6319999999999999</c:v>
                </c:pt>
                <c:pt idx="1755">
                  <c:v>1.615</c:v>
                </c:pt>
                <c:pt idx="1756">
                  <c:v>1.589</c:v>
                </c:pt>
                <c:pt idx="1757">
                  <c:v>1.556</c:v>
                </c:pt>
                <c:pt idx="1758">
                  <c:v>1.5669999999999999</c:v>
                </c:pt>
                <c:pt idx="1759">
                  <c:v>1.556</c:v>
                </c:pt>
                <c:pt idx="1760">
                  <c:v>1.6060000000000001</c:v>
                </c:pt>
                <c:pt idx="1761">
                  <c:v>1.6240000000000001</c:v>
                </c:pt>
                <c:pt idx="1762">
                  <c:v>1.6830000000000001</c:v>
                </c:pt>
                <c:pt idx="1763">
                  <c:v>1.716</c:v>
                </c:pt>
                <c:pt idx="1764">
                  <c:v>1.742</c:v>
                </c:pt>
                <c:pt idx="1765">
                  <c:v>1.736</c:v>
                </c:pt>
                <c:pt idx="1766">
                  <c:v>1.736</c:v>
                </c:pt>
                <c:pt idx="1767">
                  <c:v>1.7589999999999999</c:v>
                </c:pt>
                <c:pt idx="1768">
                  <c:v>1.778</c:v>
                </c:pt>
                <c:pt idx="1769">
                  <c:v>1.738</c:v>
                </c:pt>
                <c:pt idx="1770">
                  <c:v>1.792</c:v>
                </c:pt>
                <c:pt idx="1771">
                  <c:v>1.766</c:v>
                </c:pt>
                <c:pt idx="1772">
                  <c:v>1.748</c:v>
                </c:pt>
                <c:pt idx="1773">
                  <c:v>1.752</c:v>
                </c:pt>
                <c:pt idx="1774">
                  <c:v>1.7470000000000001</c:v>
                </c:pt>
                <c:pt idx="1775">
                  <c:v>1.74</c:v>
                </c:pt>
                <c:pt idx="1776">
                  <c:v>1.7629999999999999</c:v>
                </c:pt>
                <c:pt idx="1777">
                  <c:v>1.758</c:v>
                </c:pt>
                <c:pt idx="1778">
                  <c:v>1.79</c:v>
                </c:pt>
                <c:pt idx="1779">
                  <c:v>1.843</c:v>
                </c:pt>
                <c:pt idx="1780">
                  <c:v>1.845</c:v>
                </c:pt>
                <c:pt idx="1781">
                  <c:v>1.8340000000000001</c:v>
                </c:pt>
                <c:pt idx="1782">
                  <c:v>1.82</c:v>
                </c:pt>
                <c:pt idx="1783">
                  <c:v>1.7989999999999999</c:v>
                </c:pt>
                <c:pt idx="1784">
                  <c:v>1.8120000000000001</c:v>
                </c:pt>
                <c:pt idx="1785">
                  <c:v>1.7829999999999999</c:v>
                </c:pt>
                <c:pt idx="1786">
                  <c:v>1.8280000000000001</c:v>
                </c:pt>
                <c:pt idx="1787">
                  <c:v>1.8620000000000001</c:v>
                </c:pt>
                <c:pt idx="1788">
                  <c:v>2.0720000000000001</c:v>
                </c:pt>
                <c:pt idx="1789">
                  <c:v>2.1179999999999999</c:v>
                </c:pt>
                <c:pt idx="1790">
                  <c:v>2.1179999999999999</c:v>
                </c:pt>
                <c:pt idx="1791">
                  <c:v>2.222</c:v>
                </c:pt>
                <c:pt idx="1792">
                  <c:v>2.238</c:v>
                </c:pt>
                <c:pt idx="1793">
                  <c:v>2.2229999999999999</c:v>
                </c:pt>
                <c:pt idx="1794">
                  <c:v>2.278</c:v>
                </c:pt>
                <c:pt idx="1795">
                  <c:v>2.3370000000000002</c:v>
                </c:pt>
                <c:pt idx="1796">
                  <c:v>2.3370000000000002</c:v>
                </c:pt>
                <c:pt idx="1797">
                  <c:v>2.319</c:v>
                </c:pt>
                <c:pt idx="1798">
                  <c:v>2.355</c:v>
                </c:pt>
                <c:pt idx="1799">
                  <c:v>2.355</c:v>
                </c:pt>
                <c:pt idx="1800">
                  <c:v>2.37</c:v>
                </c:pt>
                <c:pt idx="1801">
                  <c:v>2.3199999999999998</c:v>
                </c:pt>
                <c:pt idx="1802">
                  <c:v>2.302</c:v>
                </c:pt>
                <c:pt idx="1803">
                  <c:v>2.367</c:v>
                </c:pt>
                <c:pt idx="1804">
                  <c:v>2.4409999999999998</c:v>
                </c:pt>
                <c:pt idx="1805">
                  <c:v>2.39</c:v>
                </c:pt>
                <c:pt idx="1806">
                  <c:v>2.387</c:v>
                </c:pt>
                <c:pt idx="1807">
                  <c:v>2.3940000000000001</c:v>
                </c:pt>
                <c:pt idx="1808">
                  <c:v>2.347</c:v>
                </c:pt>
                <c:pt idx="1809">
                  <c:v>2.3889999999999998</c:v>
                </c:pt>
                <c:pt idx="1810">
                  <c:v>2.464</c:v>
                </c:pt>
                <c:pt idx="1811">
                  <c:v>2.4790000000000001</c:v>
                </c:pt>
                <c:pt idx="1812">
                  <c:v>2.48</c:v>
                </c:pt>
                <c:pt idx="1813">
                  <c:v>2.5230000000000001</c:v>
                </c:pt>
                <c:pt idx="1814">
                  <c:v>2.5779999999999998</c:v>
                </c:pt>
                <c:pt idx="1815">
                  <c:v>2.597</c:v>
                </c:pt>
                <c:pt idx="1816">
                  <c:v>2.54</c:v>
                </c:pt>
                <c:pt idx="1817">
                  <c:v>2.5680000000000001</c:v>
                </c:pt>
                <c:pt idx="1818">
                  <c:v>2.544</c:v>
                </c:pt>
                <c:pt idx="1819">
                  <c:v>2.5510000000000002</c:v>
                </c:pt>
                <c:pt idx="1820">
                  <c:v>2.5390000000000001</c:v>
                </c:pt>
                <c:pt idx="1821">
                  <c:v>2.5390000000000001</c:v>
                </c:pt>
                <c:pt idx="1822">
                  <c:v>2.5630000000000002</c:v>
                </c:pt>
                <c:pt idx="1823">
                  <c:v>2.508</c:v>
                </c:pt>
                <c:pt idx="1824">
                  <c:v>2.4769999999999999</c:v>
                </c:pt>
                <c:pt idx="1825">
                  <c:v>2.4319999999999999</c:v>
                </c:pt>
                <c:pt idx="1826">
                  <c:v>2.4319999999999999</c:v>
                </c:pt>
                <c:pt idx="1827">
                  <c:v>2.4540000000000002</c:v>
                </c:pt>
                <c:pt idx="1828">
                  <c:v>2.452</c:v>
                </c:pt>
                <c:pt idx="1829">
                  <c:v>2.3679999999999999</c:v>
                </c:pt>
                <c:pt idx="1830">
                  <c:v>2.4180000000000001</c:v>
                </c:pt>
                <c:pt idx="1831">
                  <c:v>2.3759999999999999</c:v>
                </c:pt>
                <c:pt idx="1832">
                  <c:v>2.379</c:v>
                </c:pt>
                <c:pt idx="1833">
                  <c:v>2.37</c:v>
                </c:pt>
                <c:pt idx="1834">
                  <c:v>2.3610000000000002</c:v>
                </c:pt>
                <c:pt idx="1835">
                  <c:v>2.38</c:v>
                </c:pt>
                <c:pt idx="1836">
                  <c:v>2.38</c:v>
                </c:pt>
                <c:pt idx="1837">
                  <c:v>2.327</c:v>
                </c:pt>
                <c:pt idx="1838">
                  <c:v>2.387</c:v>
                </c:pt>
                <c:pt idx="1839">
                  <c:v>2.4590000000000001</c:v>
                </c:pt>
                <c:pt idx="1840">
                  <c:v>2.4670000000000001</c:v>
                </c:pt>
                <c:pt idx="1841">
                  <c:v>2.4009999999999998</c:v>
                </c:pt>
                <c:pt idx="1842">
                  <c:v>2.4710000000000001</c:v>
                </c:pt>
                <c:pt idx="1843">
                  <c:v>2.5230000000000001</c:v>
                </c:pt>
                <c:pt idx="1844">
                  <c:v>2.508</c:v>
                </c:pt>
                <c:pt idx="1845">
                  <c:v>2.4809999999999999</c:v>
                </c:pt>
                <c:pt idx="1846">
                  <c:v>2.4830000000000001</c:v>
                </c:pt>
                <c:pt idx="1847">
                  <c:v>2.4510000000000001</c:v>
                </c:pt>
                <c:pt idx="1848">
                  <c:v>2.4740000000000002</c:v>
                </c:pt>
                <c:pt idx="1849">
                  <c:v>2.4700000000000002</c:v>
                </c:pt>
                <c:pt idx="1850">
                  <c:v>2.4910000000000001</c:v>
                </c:pt>
                <c:pt idx="1851">
                  <c:v>2.4129999999999998</c:v>
                </c:pt>
                <c:pt idx="1852">
                  <c:v>2.3889999999999998</c:v>
                </c:pt>
                <c:pt idx="1853">
                  <c:v>2.351</c:v>
                </c:pt>
                <c:pt idx="1854">
                  <c:v>2.3969999999999998</c:v>
                </c:pt>
                <c:pt idx="1855">
                  <c:v>2.4089999999999998</c:v>
                </c:pt>
                <c:pt idx="1856">
                  <c:v>2.4340000000000002</c:v>
                </c:pt>
                <c:pt idx="1857">
                  <c:v>2.4700000000000002</c:v>
                </c:pt>
                <c:pt idx="1858">
                  <c:v>2.5019999999999998</c:v>
                </c:pt>
                <c:pt idx="1859">
                  <c:v>2.4500000000000002</c:v>
                </c:pt>
                <c:pt idx="1860">
                  <c:v>2.4249999999999998</c:v>
                </c:pt>
                <c:pt idx="1861">
                  <c:v>2.4249999999999998</c:v>
                </c:pt>
                <c:pt idx="1862">
                  <c:v>2.4289999999999998</c:v>
                </c:pt>
                <c:pt idx="1863">
                  <c:v>2.4180000000000001</c:v>
                </c:pt>
                <c:pt idx="1864">
                  <c:v>2.3879999999999999</c:v>
                </c:pt>
                <c:pt idx="1865">
                  <c:v>2.3170000000000002</c:v>
                </c:pt>
                <c:pt idx="1866">
                  <c:v>2.367</c:v>
                </c:pt>
                <c:pt idx="1867">
                  <c:v>2.3580000000000001</c:v>
                </c:pt>
                <c:pt idx="1868">
                  <c:v>2.4620000000000002</c:v>
                </c:pt>
                <c:pt idx="1869">
                  <c:v>2.4889999999999999</c:v>
                </c:pt>
                <c:pt idx="1870">
                  <c:v>2.492</c:v>
                </c:pt>
                <c:pt idx="1871">
                  <c:v>2.4929999999999999</c:v>
                </c:pt>
                <c:pt idx="1872">
                  <c:v>2.5110000000000001</c:v>
                </c:pt>
                <c:pt idx="1873">
                  <c:v>2.5510000000000002</c:v>
                </c:pt>
                <c:pt idx="1874">
                  <c:v>2.5979999999999999</c:v>
                </c:pt>
                <c:pt idx="1875">
                  <c:v>2.5819999999999999</c:v>
                </c:pt>
                <c:pt idx="1876">
                  <c:v>2.6070000000000002</c:v>
                </c:pt>
                <c:pt idx="1877">
                  <c:v>2.5950000000000002</c:v>
                </c:pt>
                <c:pt idx="1878">
                  <c:v>2.504</c:v>
                </c:pt>
                <c:pt idx="1879">
                  <c:v>2.524</c:v>
                </c:pt>
                <c:pt idx="1880">
                  <c:v>2.5</c:v>
                </c:pt>
                <c:pt idx="1881">
                  <c:v>2.472</c:v>
                </c:pt>
                <c:pt idx="1882">
                  <c:v>2.4340000000000002</c:v>
                </c:pt>
                <c:pt idx="1883">
                  <c:v>2.3959999999999999</c:v>
                </c:pt>
                <c:pt idx="1884">
                  <c:v>2.4180000000000001</c:v>
                </c:pt>
                <c:pt idx="1885">
                  <c:v>2.4</c:v>
                </c:pt>
                <c:pt idx="1886">
                  <c:v>2.375</c:v>
                </c:pt>
                <c:pt idx="1887">
                  <c:v>2.4089999999999998</c:v>
                </c:pt>
                <c:pt idx="1888">
                  <c:v>2.387</c:v>
                </c:pt>
                <c:pt idx="1889">
                  <c:v>2.4180000000000001</c:v>
                </c:pt>
                <c:pt idx="1890">
                  <c:v>2.395</c:v>
                </c:pt>
                <c:pt idx="1891">
                  <c:v>2.35</c:v>
                </c:pt>
                <c:pt idx="1892">
                  <c:v>2.35</c:v>
                </c:pt>
                <c:pt idx="1893">
                  <c:v>2.3570000000000002</c:v>
                </c:pt>
                <c:pt idx="1894">
                  <c:v>2.343</c:v>
                </c:pt>
                <c:pt idx="1895">
                  <c:v>2.3730000000000002</c:v>
                </c:pt>
                <c:pt idx="1896">
                  <c:v>2.3610000000000002</c:v>
                </c:pt>
                <c:pt idx="1897">
                  <c:v>2.298</c:v>
                </c:pt>
                <c:pt idx="1898">
                  <c:v>2.2959999999999998</c:v>
                </c:pt>
                <c:pt idx="1899">
                  <c:v>2.2280000000000002</c:v>
                </c:pt>
                <c:pt idx="1900">
                  <c:v>2.2280000000000002</c:v>
                </c:pt>
                <c:pt idx="1901">
                  <c:v>2.2519999999999998</c:v>
                </c:pt>
                <c:pt idx="1902">
                  <c:v>2.1789999999999998</c:v>
                </c:pt>
                <c:pt idx="1903">
                  <c:v>2.202</c:v>
                </c:pt>
                <c:pt idx="1904">
                  <c:v>2.2410000000000001</c:v>
                </c:pt>
                <c:pt idx="1905">
                  <c:v>2.2360000000000002</c:v>
                </c:pt>
                <c:pt idx="1906">
                  <c:v>2.2730000000000001</c:v>
                </c:pt>
                <c:pt idx="1907">
                  <c:v>2.3290000000000002</c:v>
                </c:pt>
                <c:pt idx="1908">
                  <c:v>2.3109999999999999</c:v>
                </c:pt>
                <c:pt idx="1909">
                  <c:v>2.2959999999999998</c:v>
                </c:pt>
                <c:pt idx="1910">
                  <c:v>2.282</c:v>
                </c:pt>
                <c:pt idx="1911">
                  <c:v>2.327</c:v>
                </c:pt>
                <c:pt idx="1912">
                  <c:v>2.2959999999999998</c:v>
                </c:pt>
                <c:pt idx="1913">
                  <c:v>2.3090000000000002</c:v>
                </c:pt>
                <c:pt idx="1914">
                  <c:v>2.3559999999999999</c:v>
                </c:pt>
                <c:pt idx="1915">
                  <c:v>2.3519999999999999</c:v>
                </c:pt>
                <c:pt idx="1916">
                  <c:v>2.3759999999999999</c:v>
                </c:pt>
                <c:pt idx="1917">
                  <c:v>2.407</c:v>
                </c:pt>
                <c:pt idx="1918">
                  <c:v>2.4140000000000001</c:v>
                </c:pt>
                <c:pt idx="1919">
                  <c:v>2.4</c:v>
                </c:pt>
                <c:pt idx="1920">
                  <c:v>2.3330000000000002</c:v>
                </c:pt>
                <c:pt idx="1921">
                  <c:v>2.3380000000000001</c:v>
                </c:pt>
                <c:pt idx="1922">
                  <c:v>2.327</c:v>
                </c:pt>
                <c:pt idx="1923">
                  <c:v>2.2160000000000002</c:v>
                </c:pt>
                <c:pt idx="1924">
                  <c:v>2.2330000000000001</c:v>
                </c:pt>
                <c:pt idx="1925">
                  <c:v>2.2450000000000001</c:v>
                </c:pt>
                <c:pt idx="1926">
                  <c:v>2.254</c:v>
                </c:pt>
                <c:pt idx="1927">
                  <c:v>2.2829999999999999</c:v>
                </c:pt>
                <c:pt idx="1928">
                  <c:v>2.266</c:v>
                </c:pt>
                <c:pt idx="1929">
                  <c:v>2.2549999999999999</c:v>
                </c:pt>
                <c:pt idx="1930">
                  <c:v>2.25</c:v>
                </c:pt>
                <c:pt idx="1931">
                  <c:v>2.25</c:v>
                </c:pt>
                <c:pt idx="1932">
                  <c:v>2.2149999999999999</c:v>
                </c:pt>
                <c:pt idx="1933">
                  <c:v>2.198</c:v>
                </c:pt>
                <c:pt idx="1934">
                  <c:v>2.2170000000000001</c:v>
                </c:pt>
                <c:pt idx="1935">
                  <c:v>2.1589999999999998</c:v>
                </c:pt>
                <c:pt idx="1936">
                  <c:v>2.1800000000000002</c:v>
                </c:pt>
                <c:pt idx="1937">
                  <c:v>2.1469999999999998</c:v>
                </c:pt>
                <c:pt idx="1938">
                  <c:v>2.1800000000000002</c:v>
                </c:pt>
                <c:pt idx="1939">
                  <c:v>2.194</c:v>
                </c:pt>
                <c:pt idx="1940">
                  <c:v>2.1989999999999998</c:v>
                </c:pt>
                <c:pt idx="1941">
                  <c:v>2.2130000000000001</c:v>
                </c:pt>
                <c:pt idx="1942">
                  <c:v>2.2069999999999999</c:v>
                </c:pt>
                <c:pt idx="1943">
                  <c:v>2.1379999999999999</c:v>
                </c:pt>
                <c:pt idx="1944">
                  <c:v>2.1619999999999999</c:v>
                </c:pt>
                <c:pt idx="1945">
                  <c:v>2.157</c:v>
                </c:pt>
                <c:pt idx="1946">
                  <c:v>2.1880000000000002</c:v>
                </c:pt>
                <c:pt idx="1947">
                  <c:v>2.153</c:v>
                </c:pt>
                <c:pt idx="1948">
                  <c:v>2.1549999999999998</c:v>
                </c:pt>
                <c:pt idx="1949">
                  <c:v>2.153</c:v>
                </c:pt>
                <c:pt idx="1950">
                  <c:v>2.1440000000000001</c:v>
                </c:pt>
                <c:pt idx="1951">
                  <c:v>2.137</c:v>
                </c:pt>
                <c:pt idx="1952">
                  <c:v>2.198</c:v>
                </c:pt>
                <c:pt idx="1953">
                  <c:v>2.2229999999999999</c:v>
                </c:pt>
                <c:pt idx="1954">
                  <c:v>2.2669999999999999</c:v>
                </c:pt>
                <c:pt idx="1955">
                  <c:v>2.302</c:v>
                </c:pt>
                <c:pt idx="1956">
                  <c:v>2.3460000000000001</c:v>
                </c:pt>
                <c:pt idx="1957">
                  <c:v>2.3460000000000001</c:v>
                </c:pt>
                <c:pt idx="1958">
                  <c:v>2.3340000000000001</c:v>
                </c:pt>
                <c:pt idx="1959">
                  <c:v>2.3690000000000002</c:v>
                </c:pt>
                <c:pt idx="1960">
                  <c:v>2.3929999999999998</c:v>
                </c:pt>
                <c:pt idx="1961">
                  <c:v>2.371</c:v>
                </c:pt>
                <c:pt idx="1962">
                  <c:v>2.3620000000000001</c:v>
                </c:pt>
                <c:pt idx="1963">
                  <c:v>2.327</c:v>
                </c:pt>
                <c:pt idx="1964">
                  <c:v>2.3479999999999999</c:v>
                </c:pt>
                <c:pt idx="1965">
                  <c:v>2.319</c:v>
                </c:pt>
                <c:pt idx="1966">
                  <c:v>2.3090000000000002</c:v>
                </c:pt>
                <c:pt idx="1967">
                  <c:v>2.2629999999999999</c:v>
                </c:pt>
                <c:pt idx="1968">
                  <c:v>2.2679999999999998</c:v>
                </c:pt>
                <c:pt idx="1969">
                  <c:v>2.266</c:v>
                </c:pt>
                <c:pt idx="1970">
                  <c:v>2.2320000000000002</c:v>
                </c:pt>
                <c:pt idx="1971">
                  <c:v>2.2530000000000001</c:v>
                </c:pt>
                <c:pt idx="1972">
                  <c:v>2.3260000000000001</c:v>
                </c:pt>
                <c:pt idx="1973">
                  <c:v>2.282</c:v>
                </c:pt>
                <c:pt idx="1974">
                  <c:v>2.31</c:v>
                </c:pt>
                <c:pt idx="1975">
                  <c:v>2.2869999999999999</c:v>
                </c:pt>
                <c:pt idx="1976">
                  <c:v>2.2919999999999998</c:v>
                </c:pt>
                <c:pt idx="1977">
                  <c:v>2.2509999999999999</c:v>
                </c:pt>
                <c:pt idx="1978">
                  <c:v>2.262</c:v>
                </c:pt>
                <c:pt idx="1979">
                  <c:v>2.2280000000000002</c:v>
                </c:pt>
                <c:pt idx="1980">
                  <c:v>2.2690000000000001</c:v>
                </c:pt>
                <c:pt idx="1981">
                  <c:v>2.2570000000000001</c:v>
                </c:pt>
                <c:pt idx="1982">
                  <c:v>2.282</c:v>
                </c:pt>
                <c:pt idx="1983">
                  <c:v>2.2410000000000001</c:v>
                </c:pt>
                <c:pt idx="1984">
                  <c:v>2.2109999999999999</c:v>
                </c:pt>
                <c:pt idx="1985">
                  <c:v>2.1869999999999998</c:v>
                </c:pt>
                <c:pt idx="1986">
                  <c:v>2.218</c:v>
                </c:pt>
                <c:pt idx="1987">
                  <c:v>2.266</c:v>
                </c:pt>
                <c:pt idx="1988">
                  <c:v>2.2250000000000001</c:v>
                </c:pt>
                <c:pt idx="1989">
                  <c:v>2.1970000000000001</c:v>
                </c:pt>
                <c:pt idx="1990">
                  <c:v>2.194</c:v>
                </c:pt>
                <c:pt idx="1991">
                  <c:v>2.1800000000000002</c:v>
                </c:pt>
                <c:pt idx="1992">
                  <c:v>2.2149999999999999</c:v>
                </c:pt>
                <c:pt idx="1993">
                  <c:v>2.1709999999999998</c:v>
                </c:pt>
                <c:pt idx="1994">
                  <c:v>2.194</c:v>
                </c:pt>
                <c:pt idx="1995">
                  <c:v>2.1709999999999998</c:v>
                </c:pt>
                <c:pt idx="1996">
                  <c:v>2.1589999999999998</c:v>
                </c:pt>
                <c:pt idx="1997">
                  <c:v>2.1360000000000001</c:v>
                </c:pt>
                <c:pt idx="1998">
                  <c:v>2.145</c:v>
                </c:pt>
                <c:pt idx="1999">
                  <c:v>2.1219999999999999</c:v>
                </c:pt>
                <c:pt idx="2000">
                  <c:v>2.157</c:v>
                </c:pt>
                <c:pt idx="2001">
                  <c:v>2.157</c:v>
                </c:pt>
                <c:pt idx="2002">
                  <c:v>2.0699999999999998</c:v>
                </c:pt>
                <c:pt idx="2003">
                  <c:v>2.1059999999999999</c:v>
                </c:pt>
                <c:pt idx="2004">
                  <c:v>2.0609999999999999</c:v>
                </c:pt>
                <c:pt idx="2005">
                  <c:v>2.0609999999999999</c:v>
                </c:pt>
                <c:pt idx="2006">
                  <c:v>2.125</c:v>
                </c:pt>
                <c:pt idx="2007">
                  <c:v>2.1709999999999998</c:v>
                </c:pt>
                <c:pt idx="2008">
                  <c:v>2.1949999999999998</c:v>
                </c:pt>
                <c:pt idx="2009">
                  <c:v>2.1989999999999998</c:v>
                </c:pt>
                <c:pt idx="2010">
                  <c:v>2.202</c:v>
                </c:pt>
                <c:pt idx="2011">
                  <c:v>2.23</c:v>
                </c:pt>
                <c:pt idx="2012">
                  <c:v>2.2429999999999999</c:v>
                </c:pt>
                <c:pt idx="2013">
                  <c:v>2.2759999999999998</c:v>
                </c:pt>
                <c:pt idx="2014">
                  <c:v>2.278</c:v>
                </c:pt>
                <c:pt idx="2015">
                  <c:v>2.262</c:v>
                </c:pt>
                <c:pt idx="2016">
                  <c:v>2.2200000000000002</c:v>
                </c:pt>
                <c:pt idx="2017">
                  <c:v>2.2290000000000001</c:v>
                </c:pt>
                <c:pt idx="2018">
                  <c:v>2.3090000000000002</c:v>
                </c:pt>
                <c:pt idx="2019">
                  <c:v>2.3069999999999999</c:v>
                </c:pt>
                <c:pt idx="2020">
                  <c:v>2.3260000000000001</c:v>
                </c:pt>
                <c:pt idx="2021">
                  <c:v>2.3370000000000002</c:v>
                </c:pt>
                <c:pt idx="2022">
                  <c:v>2.3319999999999999</c:v>
                </c:pt>
                <c:pt idx="2023">
                  <c:v>2.3319999999999999</c:v>
                </c:pt>
                <c:pt idx="2024">
                  <c:v>2.35</c:v>
                </c:pt>
                <c:pt idx="2025">
                  <c:v>2.3679999999999999</c:v>
                </c:pt>
                <c:pt idx="2026">
                  <c:v>2.3679999999999999</c:v>
                </c:pt>
                <c:pt idx="2027">
                  <c:v>2.3450000000000002</c:v>
                </c:pt>
                <c:pt idx="2028">
                  <c:v>2.3450000000000002</c:v>
                </c:pt>
                <c:pt idx="2029">
                  <c:v>2.323</c:v>
                </c:pt>
                <c:pt idx="2030">
                  <c:v>2.2799999999999998</c:v>
                </c:pt>
                <c:pt idx="2031">
                  <c:v>2.3090000000000002</c:v>
                </c:pt>
                <c:pt idx="2032">
                  <c:v>2.298</c:v>
                </c:pt>
                <c:pt idx="2033">
                  <c:v>2.339</c:v>
                </c:pt>
                <c:pt idx="2034">
                  <c:v>2.3210000000000002</c:v>
                </c:pt>
                <c:pt idx="2035">
                  <c:v>2.3809999999999998</c:v>
                </c:pt>
                <c:pt idx="2036">
                  <c:v>2.375</c:v>
                </c:pt>
                <c:pt idx="2037">
                  <c:v>2.4060000000000001</c:v>
                </c:pt>
                <c:pt idx="2038">
                  <c:v>2.444</c:v>
                </c:pt>
                <c:pt idx="2039">
                  <c:v>2.4540000000000002</c:v>
                </c:pt>
                <c:pt idx="2040">
                  <c:v>2.4279999999999999</c:v>
                </c:pt>
                <c:pt idx="2041">
                  <c:v>2.37</c:v>
                </c:pt>
                <c:pt idx="2042">
                  <c:v>2.3759999999999999</c:v>
                </c:pt>
                <c:pt idx="2043">
                  <c:v>2.3759999999999999</c:v>
                </c:pt>
                <c:pt idx="2044">
                  <c:v>2.3490000000000002</c:v>
                </c:pt>
                <c:pt idx="2045">
                  <c:v>2.343</c:v>
                </c:pt>
                <c:pt idx="2046">
                  <c:v>2.3199999999999998</c:v>
                </c:pt>
                <c:pt idx="2047">
                  <c:v>2.3069999999999999</c:v>
                </c:pt>
                <c:pt idx="2048">
                  <c:v>2.3250000000000002</c:v>
                </c:pt>
                <c:pt idx="2049">
                  <c:v>2.331</c:v>
                </c:pt>
                <c:pt idx="2050">
                  <c:v>2.4</c:v>
                </c:pt>
                <c:pt idx="2051">
                  <c:v>2.4</c:v>
                </c:pt>
                <c:pt idx="2052">
                  <c:v>2.3809999999999998</c:v>
                </c:pt>
                <c:pt idx="2053">
                  <c:v>2.335</c:v>
                </c:pt>
                <c:pt idx="2054">
                  <c:v>2.3610000000000002</c:v>
                </c:pt>
                <c:pt idx="2055">
                  <c:v>2.3540000000000001</c:v>
                </c:pt>
                <c:pt idx="2056">
                  <c:v>2.37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6.'!$E$8</c:f>
              <c:strCache>
                <c:ptCount val="1"/>
                <c:pt idx="0">
                  <c:v>Storbritannien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6.'!$A$9:$A$2065</c:f>
              <c:numCache>
                <c:formatCode>m/d/yyyy</c:formatCode>
                <c:ptCount val="2057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</c:numCache>
            </c:numRef>
          </c:cat>
          <c:val>
            <c:numRef>
              <c:f>'6.'!$E$9:$E$2065</c:f>
              <c:numCache>
                <c:formatCode>0.00</c:formatCode>
                <c:ptCount val="2057"/>
                <c:pt idx="0">
                  <c:v>4.01</c:v>
                </c:pt>
                <c:pt idx="1">
                  <c:v>3.9729999999999999</c:v>
                </c:pt>
                <c:pt idx="2">
                  <c:v>4.0179999999999998</c:v>
                </c:pt>
                <c:pt idx="3">
                  <c:v>4.0629999999999997</c:v>
                </c:pt>
                <c:pt idx="4">
                  <c:v>4.05</c:v>
                </c:pt>
                <c:pt idx="5">
                  <c:v>4.0709999999999997</c:v>
                </c:pt>
                <c:pt idx="6">
                  <c:v>3.9769999999999999</c:v>
                </c:pt>
                <c:pt idx="7">
                  <c:v>3.9340000000000002</c:v>
                </c:pt>
                <c:pt idx="8">
                  <c:v>3.9550000000000001</c:v>
                </c:pt>
                <c:pt idx="9">
                  <c:v>3.98</c:v>
                </c:pt>
                <c:pt idx="10">
                  <c:v>3.9460000000000002</c:v>
                </c:pt>
                <c:pt idx="11">
                  <c:v>3.9350000000000001</c:v>
                </c:pt>
                <c:pt idx="12">
                  <c:v>4.0190000000000001</c:v>
                </c:pt>
                <c:pt idx="13">
                  <c:v>4.0170000000000003</c:v>
                </c:pt>
                <c:pt idx="14">
                  <c:v>3.9369999999999998</c:v>
                </c:pt>
                <c:pt idx="15">
                  <c:v>3.9209999999999998</c:v>
                </c:pt>
                <c:pt idx="16">
                  <c:v>3.907</c:v>
                </c:pt>
                <c:pt idx="17">
                  <c:v>3.8780000000000001</c:v>
                </c:pt>
                <c:pt idx="18">
                  <c:v>3.8839999999999999</c:v>
                </c:pt>
                <c:pt idx="19">
                  <c:v>3.9449999999999998</c:v>
                </c:pt>
                <c:pt idx="20">
                  <c:v>3.9079999999999999</c:v>
                </c:pt>
                <c:pt idx="21">
                  <c:v>3.8959999999999999</c:v>
                </c:pt>
                <c:pt idx="22">
                  <c:v>3.919</c:v>
                </c:pt>
                <c:pt idx="23">
                  <c:v>3.9079999999999999</c:v>
                </c:pt>
                <c:pt idx="24">
                  <c:v>3.8919999999999999</c:v>
                </c:pt>
                <c:pt idx="25">
                  <c:v>3.8929999999999998</c:v>
                </c:pt>
                <c:pt idx="26">
                  <c:v>3.95</c:v>
                </c:pt>
                <c:pt idx="27">
                  <c:v>3.964</c:v>
                </c:pt>
                <c:pt idx="28">
                  <c:v>3.9289999999999998</c:v>
                </c:pt>
                <c:pt idx="29">
                  <c:v>4.0170000000000003</c:v>
                </c:pt>
                <c:pt idx="30">
                  <c:v>4.0359999999999996</c:v>
                </c:pt>
                <c:pt idx="31">
                  <c:v>4.0620000000000003</c:v>
                </c:pt>
                <c:pt idx="32">
                  <c:v>4.04</c:v>
                </c:pt>
                <c:pt idx="33">
                  <c:v>4.13</c:v>
                </c:pt>
                <c:pt idx="34">
                  <c:v>4.2050000000000001</c:v>
                </c:pt>
                <c:pt idx="35">
                  <c:v>4.28</c:v>
                </c:pt>
                <c:pt idx="36">
                  <c:v>4.2279999999999998</c:v>
                </c:pt>
                <c:pt idx="37">
                  <c:v>4.1660000000000004</c:v>
                </c:pt>
                <c:pt idx="38">
                  <c:v>4.0670000000000002</c:v>
                </c:pt>
                <c:pt idx="39">
                  <c:v>4.0339999999999998</c:v>
                </c:pt>
                <c:pt idx="40">
                  <c:v>4.0369999999999999</c:v>
                </c:pt>
                <c:pt idx="41">
                  <c:v>4.0750000000000002</c:v>
                </c:pt>
                <c:pt idx="42">
                  <c:v>4.0179999999999998</c:v>
                </c:pt>
                <c:pt idx="43">
                  <c:v>4.0289999999999999</c:v>
                </c:pt>
                <c:pt idx="44">
                  <c:v>3.99</c:v>
                </c:pt>
                <c:pt idx="45">
                  <c:v>4.0679999999999996</c:v>
                </c:pt>
                <c:pt idx="46">
                  <c:v>4.0919999999999996</c:v>
                </c:pt>
                <c:pt idx="47">
                  <c:v>4.048</c:v>
                </c:pt>
                <c:pt idx="48">
                  <c:v>4.069</c:v>
                </c:pt>
                <c:pt idx="49">
                  <c:v>4.1479999999999997</c:v>
                </c:pt>
                <c:pt idx="50">
                  <c:v>4.1040000000000001</c:v>
                </c:pt>
                <c:pt idx="51">
                  <c:v>4.0579999999999998</c:v>
                </c:pt>
                <c:pt idx="52">
                  <c:v>4.0179999999999998</c:v>
                </c:pt>
                <c:pt idx="53">
                  <c:v>3.9940000000000002</c:v>
                </c:pt>
                <c:pt idx="54">
                  <c:v>3.9809999999999999</c:v>
                </c:pt>
                <c:pt idx="55">
                  <c:v>3.95</c:v>
                </c:pt>
                <c:pt idx="56">
                  <c:v>3.9239999999999999</c:v>
                </c:pt>
                <c:pt idx="57">
                  <c:v>3.9049999999999998</c:v>
                </c:pt>
                <c:pt idx="58">
                  <c:v>3.9710000000000001</c:v>
                </c:pt>
                <c:pt idx="59">
                  <c:v>4.03</c:v>
                </c:pt>
                <c:pt idx="60">
                  <c:v>4.0339999999999998</c:v>
                </c:pt>
                <c:pt idx="61">
                  <c:v>3.9780000000000002</c:v>
                </c:pt>
                <c:pt idx="62">
                  <c:v>3.9870000000000001</c:v>
                </c:pt>
                <c:pt idx="63">
                  <c:v>3.9340000000000002</c:v>
                </c:pt>
                <c:pt idx="64">
                  <c:v>3.9180000000000001</c:v>
                </c:pt>
                <c:pt idx="65">
                  <c:v>3.9220000000000002</c:v>
                </c:pt>
                <c:pt idx="66">
                  <c:v>3.9220000000000002</c:v>
                </c:pt>
                <c:pt idx="67">
                  <c:v>4.0019999999999998</c:v>
                </c:pt>
                <c:pt idx="68">
                  <c:v>4.0629999999999997</c:v>
                </c:pt>
                <c:pt idx="69">
                  <c:v>4.0039999999999996</c:v>
                </c:pt>
                <c:pt idx="70">
                  <c:v>4.0510000000000002</c:v>
                </c:pt>
                <c:pt idx="71">
                  <c:v>4.0549999999999997</c:v>
                </c:pt>
                <c:pt idx="72">
                  <c:v>4.0119999999999996</c:v>
                </c:pt>
                <c:pt idx="73">
                  <c:v>4.024</c:v>
                </c:pt>
                <c:pt idx="74">
                  <c:v>4.0289999999999999</c:v>
                </c:pt>
                <c:pt idx="75">
                  <c:v>3.9729999999999999</c:v>
                </c:pt>
                <c:pt idx="76">
                  <c:v>3.99</c:v>
                </c:pt>
                <c:pt idx="77">
                  <c:v>4.016</c:v>
                </c:pt>
                <c:pt idx="78">
                  <c:v>4.0209999999999999</c:v>
                </c:pt>
                <c:pt idx="79">
                  <c:v>3.988</c:v>
                </c:pt>
                <c:pt idx="80">
                  <c:v>4.0410000000000004</c:v>
                </c:pt>
                <c:pt idx="81">
                  <c:v>3.9860000000000002</c:v>
                </c:pt>
                <c:pt idx="82">
                  <c:v>3.9670000000000001</c:v>
                </c:pt>
                <c:pt idx="83">
                  <c:v>3.9910000000000001</c:v>
                </c:pt>
                <c:pt idx="84">
                  <c:v>3.9889999999999999</c:v>
                </c:pt>
                <c:pt idx="85">
                  <c:v>3.8980000000000001</c:v>
                </c:pt>
                <c:pt idx="86">
                  <c:v>3.9049999999999998</c:v>
                </c:pt>
                <c:pt idx="87">
                  <c:v>3.823</c:v>
                </c:pt>
                <c:pt idx="88">
                  <c:v>3.8159999999999998</c:v>
                </c:pt>
                <c:pt idx="89">
                  <c:v>3.802</c:v>
                </c:pt>
                <c:pt idx="90">
                  <c:v>3.8279999999999998</c:v>
                </c:pt>
                <c:pt idx="91">
                  <c:v>3.9889999999999999</c:v>
                </c:pt>
                <c:pt idx="92">
                  <c:v>3.8769999999999998</c:v>
                </c:pt>
                <c:pt idx="93">
                  <c:v>3.8450000000000002</c:v>
                </c:pt>
                <c:pt idx="94">
                  <c:v>3.84</c:v>
                </c:pt>
                <c:pt idx="95">
                  <c:v>3.734</c:v>
                </c:pt>
                <c:pt idx="96">
                  <c:v>3.7389999999999999</c:v>
                </c:pt>
                <c:pt idx="97">
                  <c:v>3.738</c:v>
                </c:pt>
                <c:pt idx="98">
                  <c:v>3.6520000000000001</c:v>
                </c:pt>
                <c:pt idx="99">
                  <c:v>3.5619999999999998</c:v>
                </c:pt>
                <c:pt idx="100">
                  <c:v>3.56</c:v>
                </c:pt>
                <c:pt idx="101">
                  <c:v>3.5470000000000002</c:v>
                </c:pt>
                <c:pt idx="102">
                  <c:v>3.4550000000000001</c:v>
                </c:pt>
                <c:pt idx="103">
                  <c:v>3.5649999999999999</c:v>
                </c:pt>
                <c:pt idx="104">
                  <c:v>3.6230000000000002</c:v>
                </c:pt>
                <c:pt idx="105">
                  <c:v>3.5710000000000002</c:v>
                </c:pt>
                <c:pt idx="106">
                  <c:v>3.5720000000000001</c:v>
                </c:pt>
                <c:pt idx="107">
                  <c:v>3.5819999999999999</c:v>
                </c:pt>
                <c:pt idx="108">
                  <c:v>3.5529999999999999</c:v>
                </c:pt>
                <c:pt idx="109">
                  <c:v>3.5659999999999998</c:v>
                </c:pt>
                <c:pt idx="110">
                  <c:v>3.5030000000000001</c:v>
                </c:pt>
                <c:pt idx="111">
                  <c:v>3.4950000000000001</c:v>
                </c:pt>
                <c:pt idx="112">
                  <c:v>3.4740000000000002</c:v>
                </c:pt>
                <c:pt idx="113">
                  <c:v>3.5270000000000001</c:v>
                </c:pt>
                <c:pt idx="114">
                  <c:v>3.5619999999999998</c:v>
                </c:pt>
                <c:pt idx="115">
                  <c:v>3.4550000000000001</c:v>
                </c:pt>
                <c:pt idx="116">
                  <c:v>3.5459999999999998</c:v>
                </c:pt>
                <c:pt idx="117">
                  <c:v>3.5550000000000002</c:v>
                </c:pt>
                <c:pt idx="118">
                  <c:v>3.5339999999999998</c:v>
                </c:pt>
                <c:pt idx="119">
                  <c:v>3.4609999999999999</c:v>
                </c:pt>
                <c:pt idx="120">
                  <c:v>3.5350000000000001</c:v>
                </c:pt>
                <c:pt idx="121">
                  <c:v>3.504</c:v>
                </c:pt>
                <c:pt idx="122">
                  <c:v>3.448</c:v>
                </c:pt>
                <c:pt idx="123">
                  <c:v>3.4279999999999999</c:v>
                </c:pt>
                <c:pt idx="124">
                  <c:v>3.391</c:v>
                </c:pt>
                <c:pt idx="125">
                  <c:v>3.38</c:v>
                </c:pt>
                <c:pt idx="126">
                  <c:v>3.37</c:v>
                </c:pt>
                <c:pt idx="127">
                  <c:v>3.3879999999999999</c:v>
                </c:pt>
                <c:pt idx="128">
                  <c:v>3.351</c:v>
                </c:pt>
                <c:pt idx="129">
                  <c:v>3.3149999999999999</c:v>
                </c:pt>
                <c:pt idx="130">
                  <c:v>3.3439999999999999</c:v>
                </c:pt>
                <c:pt idx="131">
                  <c:v>3.323</c:v>
                </c:pt>
                <c:pt idx="132">
                  <c:v>3.3439999999999999</c:v>
                </c:pt>
                <c:pt idx="133">
                  <c:v>3.36</c:v>
                </c:pt>
                <c:pt idx="134">
                  <c:v>3.3759999999999999</c:v>
                </c:pt>
                <c:pt idx="135">
                  <c:v>3.343</c:v>
                </c:pt>
                <c:pt idx="136">
                  <c:v>3.339</c:v>
                </c:pt>
                <c:pt idx="137">
                  <c:v>3.3820000000000001</c:v>
                </c:pt>
                <c:pt idx="138">
                  <c:v>3.4</c:v>
                </c:pt>
                <c:pt idx="139">
                  <c:v>3.3740000000000001</c:v>
                </c:pt>
                <c:pt idx="140">
                  <c:v>3.3279999999999998</c:v>
                </c:pt>
                <c:pt idx="141">
                  <c:v>3.3570000000000002</c:v>
                </c:pt>
                <c:pt idx="142">
                  <c:v>3.3540000000000001</c:v>
                </c:pt>
                <c:pt idx="143">
                  <c:v>3.3420000000000001</c:v>
                </c:pt>
                <c:pt idx="144">
                  <c:v>3.3610000000000002</c:v>
                </c:pt>
                <c:pt idx="145">
                  <c:v>3.4470000000000001</c:v>
                </c:pt>
                <c:pt idx="146">
                  <c:v>3.4510000000000001</c:v>
                </c:pt>
                <c:pt idx="147">
                  <c:v>3.5249999999999999</c:v>
                </c:pt>
                <c:pt idx="148">
                  <c:v>3.4870000000000001</c:v>
                </c:pt>
                <c:pt idx="149">
                  <c:v>3.3980000000000001</c:v>
                </c:pt>
                <c:pt idx="150">
                  <c:v>3.3170000000000002</c:v>
                </c:pt>
                <c:pt idx="151">
                  <c:v>3.3479999999999999</c:v>
                </c:pt>
                <c:pt idx="152">
                  <c:v>3.2650000000000001</c:v>
                </c:pt>
                <c:pt idx="153">
                  <c:v>3.2909999999999999</c:v>
                </c:pt>
                <c:pt idx="154">
                  <c:v>3.2360000000000002</c:v>
                </c:pt>
                <c:pt idx="155">
                  <c:v>3.222</c:v>
                </c:pt>
                <c:pt idx="156">
                  <c:v>3.2429999999999999</c:v>
                </c:pt>
                <c:pt idx="157">
                  <c:v>3.2469999999999999</c:v>
                </c:pt>
                <c:pt idx="158">
                  <c:v>3.1429999999999998</c:v>
                </c:pt>
                <c:pt idx="159">
                  <c:v>3.1160000000000001</c:v>
                </c:pt>
                <c:pt idx="160">
                  <c:v>3.1259999999999999</c:v>
                </c:pt>
                <c:pt idx="161">
                  <c:v>3.0329999999999999</c:v>
                </c:pt>
                <c:pt idx="162">
                  <c:v>3.0630000000000002</c:v>
                </c:pt>
                <c:pt idx="163">
                  <c:v>3.03</c:v>
                </c:pt>
                <c:pt idx="164">
                  <c:v>2.996</c:v>
                </c:pt>
                <c:pt idx="165">
                  <c:v>2.9750000000000001</c:v>
                </c:pt>
                <c:pt idx="166">
                  <c:v>2.9729999999999999</c:v>
                </c:pt>
                <c:pt idx="167">
                  <c:v>2.8809999999999998</c:v>
                </c:pt>
                <c:pt idx="168">
                  <c:v>2.8420000000000001</c:v>
                </c:pt>
                <c:pt idx="169">
                  <c:v>2.887</c:v>
                </c:pt>
                <c:pt idx="170">
                  <c:v>2.9169999999999998</c:v>
                </c:pt>
                <c:pt idx="171">
                  <c:v>2.8889999999999998</c:v>
                </c:pt>
                <c:pt idx="172">
                  <c:v>2.835</c:v>
                </c:pt>
                <c:pt idx="173">
                  <c:v>2.927</c:v>
                </c:pt>
                <c:pt idx="174">
                  <c:v>2.964</c:v>
                </c:pt>
                <c:pt idx="175">
                  <c:v>3.01</c:v>
                </c:pt>
                <c:pt idx="176">
                  <c:v>2.9860000000000002</c:v>
                </c:pt>
                <c:pt idx="177">
                  <c:v>2.923</c:v>
                </c:pt>
                <c:pt idx="178">
                  <c:v>3</c:v>
                </c:pt>
                <c:pt idx="179">
                  <c:v>3.0529999999999999</c:v>
                </c:pt>
                <c:pt idx="180">
                  <c:v>3.1179999999999999</c:v>
                </c:pt>
                <c:pt idx="181">
                  <c:v>3.1040000000000001</c:v>
                </c:pt>
                <c:pt idx="182">
                  <c:v>3.0569999999999999</c:v>
                </c:pt>
                <c:pt idx="183">
                  <c:v>3.089</c:v>
                </c:pt>
                <c:pt idx="184">
                  <c:v>3.141</c:v>
                </c:pt>
                <c:pt idx="185">
                  <c:v>3.12</c:v>
                </c:pt>
                <c:pt idx="186">
                  <c:v>3.1459999999999999</c:v>
                </c:pt>
                <c:pt idx="187">
                  <c:v>3.12</c:v>
                </c:pt>
                <c:pt idx="188">
                  <c:v>2.97</c:v>
                </c:pt>
                <c:pt idx="189">
                  <c:v>2.9609999999999999</c:v>
                </c:pt>
                <c:pt idx="190">
                  <c:v>3.04</c:v>
                </c:pt>
                <c:pt idx="191">
                  <c:v>2.9729999999999999</c:v>
                </c:pt>
                <c:pt idx="192">
                  <c:v>2.931</c:v>
                </c:pt>
                <c:pt idx="193">
                  <c:v>2.907</c:v>
                </c:pt>
                <c:pt idx="194">
                  <c:v>2.95</c:v>
                </c:pt>
                <c:pt idx="195">
                  <c:v>2.9729999999999999</c:v>
                </c:pt>
                <c:pt idx="196">
                  <c:v>2.9329999999999998</c:v>
                </c:pt>
                <c:pt idx="197">
                  <c:v>2.968</c:v>
                </c:pt>
                <c:pt idx="198">
                  <c:v>2.895</c:v>
                </c:pt>
                <c:pt idx="199">
                  <c:v>2.927</c:v>
                </c:pt>
                <c:pt idx="200">
                  <c:v>2.859</c:v>
                </c:pt>
                <c:pt idx="201">
                  <c:v>2.879</c:v>
                </c:pt>
                <c:pt idx="202">
                  <c:v>2.8690000000000002</c:v>
                </c:pt>
                <c:pt idx="203">
                  <c:v>2.88</c:v>
                </c:pt>
                <c:pt idx="204">
                  <c:v>2.88</c:v>
                </c:pt>
                <c:pt idx="205">
                  <c:v>2.9430000000000001</c:v>
                </c:pt>
                <c:pt idx="206">
                  <c:v>2.964</c:v>
                </c:pt>
                <c:pt idx="207">
                  <c:v>3.0030000000000001</c:v>
                </c:pt>
                <c:pt idx="208">
                  <c:v>2.9889999999999999</c:v>
                </c:pt>
                <c:pt idx="209">
                  <c:v>2.9340000000000002</c:v>
                </c:pt>
                <c:pt idx="210">
                  <c:v>2.95</c:v>
                </c:pt>
                <c:pt idx="211">
                  <c:v>2.923</c:v>
                </c:pt>
                <c:pt idx="212">
                  <c:v>3.0590000000000002</c:v>
                </c:pt>
                <c:pt idx="213">
                  <c:v>3.1539999999999999</c:v>
                </c:pt>
                <c:pt idx="214">
                  <c:v>3.1629999999999998</c:v>
                </c:pt>
                <c:pt idx="215">
                  <c:v>3.0790000000000002</c:v>
                </c:pt>
                <c:pt idx="216">
                  <c:v>3.0449999999999999</c:v>
                </c:pt>
                <c:pt idx="217">
                  <c:v>3.032</c:v>
                </c:pt>
                <c:pt idx="218">
                  <c:v>2.9990000000000001</c:v>
                </c:pt>
                <c:pt idx="219">
                  <c:v>2.9550000000000001</c:v>
                </c:pt>
                <c:pt idx="220">
                  <c:v>2.9750000000000001</c:v>
                </c:pt>
                <c:pt idx="221">
                  <c:v>3.0009999999999999</c:v>
                </c:pt>
                <c:pt idx="222">
                  <c:v>3.0329999999999999</c:v>
                </c:pt>
                <c:pt idx="223">
                  <c:v>3.157</c:v>
                </c:pt>
                <c:pt idx="224">
                  <c:v>3.1509999999999998</c:v>
                </c:pt>
                <c:pt idx="225">
                  <c:v>3.1949999999999998</c:v>
                </c:pt>
                <c:pt idx="226">
                  <c:v>3.266</c:v>
                </c:pt>
                <c:pt idx="227">
                  <c:v>3.3029999999999999</c:v>
                </c:pt>
                <c:pt idx="228">
                  <c:v>3.2719999999999998</c:v>
                </c:pt>
                <c:pt idx="229">
                  <c:v>3.411</c:v>
                </c:pt>
                <c:pt idx="230">
                  <c:v>3.3879999999999999</c:v>
                </c:pt>
                <c:pt idx="231">
                  <c:v>3.3319999999999999</c:v>
                </c:pt>
                <c:pt idx="232">
                  <c:v>3.26</c:v>
                </c:pt>
                <c:pt idx="233">
                  <c:v>3.3340000000000001</c:v>
                </c:pt>
                <c:pt idx="234">
                  <c:v>3.3610000000000002</c:v>
                </c:pt>
                <c:pt idx="235">
                  <c:v>3.3450000000000002</c:v>
                </c:pt>
                <c:pt idx="236">
                  <c:v>3.3420000000000001</c:v>
                </c:pt>
                <c:pt idx="237">
                  <c:v>3.2250000000000001</c:v>
                </c:pt>
                <c:pt idx="238">
                  <c:v>3.363</c:v>
                </c:pt>
                <c:pt idx="239">
                  <c:v>3.411</c:v>
                </c:pt>
                <c:pt idx="240">
                  <c:v>3.42</c:v>
                </c:pt>
                <c:pt idx="241">
                  <c:v>3.4049999999999998</c:v>
                </c:pt>
                <c:pt idx="242">
                  <c:v>3.4630000000000001</c:v>
                </c:pt>
                <c:pt idx="243">
                  <c:v>3.5470000000000002</c:v>
                </c:pt>
                <c:pt idx="244">
                  <c:v>3.48</c:v>
                </c:pt>
                <c:pt idx="245">
                  <c:v>3.5169999999999999</c:v>
                </c:pt>
                <c:pt idx="246">
                  <c:v>3.5619999999999998</c:v>
                </c:pt>
                <c:pt idx="247">
                  <c:v>3.6150000000000002</c:v>
                </c:pt>
                <c:pt idx="248">
                  <c:v>3.6179999999999999</c:v>
                </c:pt>
                <c:pt idx="249">
                  <c:v>3.61</c:v>
                </c:pt>
                <c:pt idx="250">
                  <c:v>3.5619999999999998</c:v>
                </c:pt>
                <c:pt idx="251">
                  <c:v>3.476</c:v>
                </c:pt>
                <c:pt idx="252">
                  <c:v>3.504</c:v>
                </c:pt>
                <c:pt idx="253">
                  <c:v>3.508</c:v>
                </c:pt>
                <c:pt idx="254">
                  <c:v>3.4980000000000002</c:v>
                </c:pt>
                <c:pt idx="255">
                  <c:v>3.51</c:v>
                </c:pt>
                <c:pt idx="256">
                  <c:v>3.5030000000000001</c:v>
                </c:pt>
                <c:pt idx="257">
                  <c:v>3.5030000000000001</c:v>
                </c:pt>
                <c:pt idx="258">
                  <c:v>3.569</c:v>
                </c:pt>
                <c:pt idx="259">
                  <c:v>3.464</c:v>
                </c:pt>
                <c:pt idx="260">
                  <c:v>3.395</c:v>
                </c:pt>
                <c:pt idx="261">
                  <c:v>3.3919999999999999</c:v>
                </c:pt>
                <c:pt idx="262">
                  <c:v>3.4609999999999999</c:v>
                </c:pt>
                <c:pt idx="263">
                  <c:v>3.5529999999999999</c:v>
                </c:pt>
                <c:pt idx="264">
                  <c:v>3.532</c:v>
                </c:pt>
                <c:pt idx="265">
                  <c:v>3.5139999999999998</c:v>
                </c:pt>
                <c:pt idx="266">
                  <c:v>3.5049999999999999</c:v>
                </c:pt>
                <c:pt idx="267">
                  <c:v>3.5569999999999999</c:v>
                </c:pt>
                <c:pt idx="268">
                  <c:v>3.6440000000000001</c:v>
                </c:pt>
                <c:pt idx="269">
                  <c:v>3.6120000000000001</c:v>
                </c:pt>
                <c:pt idx="270">
                  <c:v>3.61</c:v>
                </c:pt>
                <c:pt idx="271">
                  <c:v>3.62</c:v>
                </c:pt>
                <c:pt idx="272">
                  <c:v>3.6669999999999998</c:v>
                </c:pt>
                <c:pt idx="273">
                  <c:v>3.6339999999999999</c:v>
                </c:pt>
                <c:pt idx="274">
                  <c:v>3.6890000000000001</c:v>
                </c:pt>
                <c:pt idx="275">
                  <c:v>3.6930000000000001</c:v>
                </c:pt>
                <c:pt idx="276">
                  <c:v>3.6709999999999998</c:v>
                </c:pt>
                <c:pt idx="277">
                  <c:v>3.6269999999999998</c:v>
                </c:pt>
                <c:pt idx="278">
                  <c:v>3.69</c:v>
                </c:pt>
                <c:pt idx="279">
                  <c:v>3.69</c:v>
                </c:pt>
                <c:pt idx="280">
                  <c:v>3.653</c:v>
                </c:pt>
                <c:pt idx="281">
                  <c:v>3.6520000000000001</c:v>
                </c:pt>
                <c:pt idx="282">
                  <c:v>3.71</c:v>
                </c:pt>
                <c:pt idx="283">
                  <c:v>3.7530000000000001</c:v>
                </c:pt>
                <c:pt idx="284">
                  <c:v>3.7719999999999998</c:v>
                </c:pt>
                <c:pt idx="285">
                  <c:v>3.819</c:v>
                </c:pt>
                <c:pt idx="286">
                  <c:v>3.8290000000000002</c:v>
                </c:pt>
                <c:pt idx="287">
                  <c:v>3.8340000000000001</c:v>
                </c:pt>
                <c:pt idx="288">
                  <c:v>3.8860000000000001</c:v>
                </c:pt>
                <c:pt idx="289">
                  <c:v>3.8839999999999999</c:v>
                </c:pt>
                <c:pt idx="290">
                  <c:v>3.8769999999999998</c:v>
                </c:pt>
                <c:pt idx="291">
                  <c:v>3.8359999999999999</c:v>
                </c:pt>
                <c:pt idx="292">
                  <c:v>3.8559999999999999</c:v>
                </c:pt>
                <c:pt idx="293">
                  <c:v>3.8290000000000002</c:v>
                </c:pt>
                <c:pt idx="294">
                  <c:v>3.76</c:v>
                </c:pt>
                <c:pt idx="295">
                  <c:v>3.8079999999999998</c:v>
                </c:pt>
                <c:pt idx="296">
                  <c:v>3.7410000000000001</c:v>
                </c:pt>
                <c:pt idx="297">
                  <c:v>3.6880000000000002</c:v>
                </c:pt>
                <c:pt idx="298">
                  <c:v>3.758</c:v>
                </c:pt>
                <c:pt idx="299">
                  <c:v>3.714</c:v>
                </c:pt>
                <c:pt idx="300">
                  <c:v>3.702</c:v>
                </c:pt>
                <c:pt idx="301">
                  <c:v>3.6850000000000001</c:v>
                </c:pt>
                <c:pt idx="302">
                  <c:v>3.7149999999999999</c:v>
                </c:pt>
                <c:pt idx="303">
                  <c:v>3.7320000000000002</c:v>
                </c:pt>
                <c:pt idx="304">
                  <c:v>3.7930000000000001</c:v>
                </c:pt>
                <c:pt idx="305">
                  <c:v>3.7130000000000001</c:v>
                </c:pt>
                <c:pt idx="306">
                  <c:v>3.7210000000000001</c:v>
                </c:pt>
                <c:pt idx="307">
                  <c:v>3.76</c:v>
                </c:pt>
                <c:pt idx="308">
                  <c:v>3.746</c:v>
                </c:pt>
                <c:pt idx="309">
                  <c:v>3.6640000000000001</c:v>
                </c:pt>
                <c:pt idx="310">
                  <c:v>3.6259999999999999</c:v>
                </c:pt>
                <c:pt idx="311">
                  <c:v>3.5670000000000002</c:v>
                </c:pt>
                <c:pt idx="312">
                  <c:v>3.528</c:v>
                </c:pt>
                <c:pt idx="313">
                  <c:v>3.47</c:v>
                </c:pt>
                <c:pt idx="314">
                  <c:v>3.5550000000000002</c:v>
                </c:pt>
                <c:pt idx="315">
                  <c:v>3.51</c:v>
                </c:pt>
                <c:pt idx="316">
                  <c:v>3.536</c:v>
                </c:pt>
                <c:pt idx="317">
                  <c:v>3.6059999999999999</c:v>
                </c:pt>
                <c:pt idx="318">
                  <c:v>3.556</c:v>
                </c:pt>
                <c:pt idx="319">
                  <c:v>3.5880000000000001</c:v>
                </c:pt>
                <c:pt idx="320">
                  <c:v>3.6030000000000002</c:v>
                </c:pt>
                <c:pt idx="321">
                  <c:v>3.617</c:v>
                </c:pt>
                <c:pt idx="322">
                  <c:v>3.6339999999999999</c:v>
                </c:pt>
                <c:pt idx="323">
                  <c:v>3.6749999999999998</c:v>
                </c:pt>
                <c:pt idx="324">
                  <c:v>3.6909999999999998</c:v>
                </c:pt>
                <c:pt idx="325">
                  <c:v>3.734</c:v>
                </c:pt>
                <c:pt idx="326">
                  <c:v>3.7229999999999999</c:v>
                </c:pt>
                <c:pt idx="327">
                  <c:v>3.7650000000000001</c:v>
                </c:pt>
                <c:pt idx="328">
                  <c:v>3.762</c:v>
                </c:pt>
                <c:pt idx="329">
                  <c:v>3.7559999999999998</c:v>
                </c:pt>
                <c:pt idx="330">
                  <c:v>3.8170000000000002</c:v>
                </c:pt>
                <c:pt idx="331">
                  <c:v>3.8279999999999998</c:v>
                </c:pt>
                <c:pt idx="332">
                  <c:v>3.7</c:v>
                </c:pt>
                <c:pt idx="333">
                  <c:v>3.7120000000000002</c:v>
                </c:pt>
                <c:pt idx="334">
                  <c:v>3.6880000000000002</c:v>
                </c:pt>
                <c:pt idx="335">
                  <c:v>3.6040000000000001</c:v>
                </c:pt>
                <c:pt idx="336">
                  <c:v>3.5529999999999999</c:v>
                </c:pt>
                <c:pt idx="337">
                  <c:v>3.56</c:v>
                </c:pt>
                <c:pt idx="338">
                  <c:v>3.577</c:v>
                </c:pt>
                <c:pt idx="339">
                  <c:v>3.5379999999999998</c:v>
                </c:pt>
                <c:pt idx="340">
                  <c:v>3.5339999999999998</c:v>
                </c:pt>
                <c:pt idx="341">
                  <c:v>3.5339999999999998</c:v>
                </c:pt>
                <c:pt idx="342">
                  <c:v>3.4910000000000001</c:v>
                </c:pt>
                <c:pt idx="343">
                  <c:v>3.57</c:v>
                </c:pt>
                <c:pt idx="344">
                  <c:v>3.4870000000000001</c:v>
                </c:pt>
                <c:pt idx="345">
                  <c:v>3.4729999999999999</c:v>
                </c:pt>
                <c:pt idx="346">
                  <c:v>3.4729999999999999</c:v>
                </c:pt>
                <c:pt idx="347">
                  <c:v>3.419</c:v>
                </c:pt>
                <c:pt idx="348">
                  <c:v>3.3839999999999999</c:v>
                </c:pt>
                <c:pt idx="349">
                  <c:v>3.39</c:v>
                </c:pt>
                <c:pt idx="350">
                  <c:v>3.3929999999999998</c:v>
                </c:pt>
                <c:pt idx="351">
                  <c:v>3.363</c:v>
                </c:pt>
                <c:pt idx="352">
                  <c:v>3.3809999999999998</c:v>
                </c:pt>
                <c:pt idx="353">
                  <c:v>3.448</c:v>
                </c:pt>
                <c:pt idx="354">
                  <c:v>3.3740000000000001</c:v>
                </c:pt>
                <c:pt idx="355">
                  <c:v>3.3759999999999999</c:v>
                </c:pt>
                <c:pt idx="356">
                  <c:v>3.387</c:v>
                </c:pt>
                <c:pt idx="357">
                  <c:v>3.3679999999999999</c:v>
                </c:pt>
                <c:pt idx="358">
                  <c:v>3.3769999999999998</c:v>
                </c:pt>
                <c:pt idx="359">
                  <c:v>3.3980000000000001</c:v>
                </c:pt>
                <c:pt idx="360">
                  <c:v>3.3530000000000002</c:v>
                </c:pt>
                <c:pt idx="361">
                  <c:v>3.31</c:v>
                </c:pt>
                <c:pt idx="362">
                  <c:v>3.335</c:v>
                </c:pt>
                <c:pt idx="363">
                  <c:v>3.3250000000000002</c:v>
                </c:pt>
                <c:pt idx="364">
                  <c:v>3.3090000000000002</c:v>
                </c:pt>
                <c:pt idx="365">
                  <c:v>3.2959999999999998</c:v>
                </c:pt>
                <c:pt idx="366">
                  <c:v>3.2909999999999999</c:v>
                </c:pt>
                <c:pt idx="367">
                  <c:v>3.3050000000000002</c:v>
                </c:pt>
                <c:pt idx="368">
                  <c:v>3.258</c:v>
                </c:pt>
                <c:pt idx="369">
                  <c:v>3.2549999999999999</c:v>
                </c:pt>
                <c:pt idx="370">
                  <c:v>3.2789999999999999</c:v>
                </c:pt>
                <c:pt idx="371">
                  <c:v>3.2730000000000001</c:v>
                </c:pt>
                <c:pt idx="372">
                  <c:v>3.3340000000000001</c:v>
                </c:pt>
                <c:pt idx="373">
                  <c:v>3.294</c:v>
                </c:pt>
                <c:pt idx="374">
                  <c:v>3.2789999999999999</c:v>
                </c:pt>
                <c:pt idx="375">
                  <c:v>3.226</c:v>
                </c:pt>
                <c:pt idx="376">
                  <c:v>3.2570000000000001</c:v>
                </c:pt>
                <c:pt idx="377">
                  <c:v>3.2879999999999998</c:v>
                </c:pt>
                <c:pt idx="378">
                  <c:v>3.26</c:v>
                </c:pt>
                <c:pt idx="379">
                  <c:v>3.1880000000000002</c:v>
                </c:pt>
                <c:pt idx="380">
                  <c:v>3.2080000000000002</c:v>
                </c:pt>
                <c:pt idx="381">
                  <c:v>3.2160000000000002</c:v>
                </c:pt>
                <c:pt idx="382">
                  <c:v>3.2360000000000002</c:v>
                </c:pt>
                <c:pt idx="383">
                  <c:v>3.198</c:v>
                </c:pt>
                <c:pt idx="384">
                  <c:v>3.141</c:v>
                </c:pt>
                <c:pt idx="385">
                  <c:v>3.1389999999999998</c:v>
                </c:pt>
                <c:pt idx="386">
                  <c:v>3.165</c:v>
                </c:pt>
                <c:pt idx="387">
                  <c:v>3.258</c:v>
                </c:pt>
                <c:pt idx="388">
                  <c:v>3.3319999999999999</c:v>
                </c:pt>
                <c:pt idx="389">
                  <c:v>3.383</c:v>
                </c:pt>
                <c:pt idx="390">
                  <c:v>3.3929999999999998</c:v>
                </c:pt>
                <c:pt idx="391">
                  <c:v>3.3650000000000002</c:v>
                </c:pt>
                <c:pt idx="392">
                  <c:v>3.327</c:v>
                </c:pt>
                <c:pt idx="393">
                  <c:v>3.2429999999999999</c:v>
                </c:pt>
                <c:pt idx="394">
                  <c:v>3.302</c:v>
                </c:pt>
                <c:pt idx="395">
                  <c:v>3.1949999999999998</c:v>
                </c:pt>
                <c:pt idx="396">
                  <c:v>3.085</c:v>
                </c:pt>
                <c:pt idx="397">
                  <c:v>3.09</c:v>
                </c:pt>
                <c:pt idx="398">
                  <c:v>3.1219999999999999</c:v>
                </c:pt>
                <c:pt idx="399">
                  <c:v>3.1080000000000001</c:v>
                </c:pt>
                <c:pt idx="400">
                  <c:v>3.0790000000000002</c:v>
                </c:pt>
                <c:pt idx="401">
                  <c:v>3.028</c:v>
                </c:pt>
                <c:pt idx="402">
                  <c:v>3.0459999999999998</c:v>
                </c:pt>
                <c:pt idx="403">
                  <c:v>3.0760000000000001</c:v>
                </c:pt>
                <c:pt idx="404">
                  <c:v>3.1749999999999998</c:v>
                </c:pt>
                <c:pt idx="405">
                  <c:v>3.1059999999999999</c:v>
                </c:pt>
                <c:pt idx="406">
                  <c:v>3.0489999999999999</c:v>
                </c:pt>
                <c:pt idx="407">
                  <c:v>3.07</c:v>
                </c:pt>
                <c:pt idx="408">
                  <c:v>2.9820000000000002</c:v>
                </c:pt>
                <c:pt idx="409">
                  <c:v>2.9649999999999999</c:v>
                </c:pt>
                <c:pt idx="410">
                  <c:v>2.8610000000000002</c:v>
                </c:pt>
                <c:pt idx="411">
                  <c:v>2.806</c:v>
                </c:pt>
                <c:pt idx="412">
                  <c:v>2.7610000000000001</c:v>
                </c:pt>
                <c:pt idx="413">
                  <c:v>2.7389999999999999</c:v>
                </c:pt>
                <c:pt idx="414">
                  <c:v>2.6859999999999999</c:v>
                </c:pt>
                <c:pt idx="415">
                  <c:v>2.6859999999999999</c:v>
                </c:pt>
                <c:pt idx="416">
                  <c:v>2.6440000000000001</c:v>
                </c:pt>
                <c:pt idx="417">
                  <c:v>2.714</c:v>
                </c:pt>
                <c:pt idx="418">
                  <c:v>2.4820000000000002</c:v>
                </c:pt>
                <c:pt idx="419">
                  <c:v>2.5470000000000002</c:v>
                </c:pt>
                <c:pt idx="420">
                  <c:v>2.536</c:v>
                </c:pt>
                <c:pt idx="421">
                  <c:v>2.5379999999999998</c:v>
                </c:pt>
                <c:pt idx="422">
                  <c:v>2.5590000000000002</c:v>
                </c:pt>
                <c:pt idx="423">
                  <c:v>2.4380000000000002</c:v>
                </c:pt>
                <c:pt idx="424">
                  <c:v>2.3140000000000001</c:v>
                </c:pt>
                <c:pt idx="425">
                  <c:v>2.39</c:v>
                </c:pt>
                <c:pt idx="426">
                  <c:v>2.3809999999999998</c:v>
                </c:pt>
                <c:pt idx="427">
                  <c:v>2.391</c:v>
                </c:pt>
                <c:pt idx="428">
                  <c:v>2.476</c:v>
                </c:pt>
                <c:pt idx="429">
                  <c:v>2.464</c:v>
                </c:pt>
                <c:pt idx="430">
                  <c:v>2.504</c:v>
                </c:pt>
                <c:pt idx="431">
                  <c:v>2.4900000000000002</c:v>
                </c:pt>
                <c:pt idx="432">
                  <c:v>2.504</c:v>
                </c:pt>
                <c:pt idx="433">
                  <c:v>2.6040000000000001</c:v>
                </c:pt>
                <c:pt idx="434">
                  <c:v>2.5419999999999998</c:v>
                </c:pt>
                <c:pt idx="435">
                  <c:v>2.444</c:v>
                </c:pt>
                <c:pt idx="436">
                  <c:v>2.2869999999999999</c:v>
                </c:pt>
                <c:pt idx="437">
                  <c:v>2.2959999999999998</c:v>
                </c:pt>
                <c:pt idx="438">
                  <c:v>2.339</c:v>
                </c:pt>
                <c:pt idx="439">
                  <c:v>2.3530000000000002</c:v>
                </c:pt>
                <c:pt idx="440">
                  <c:v>2.2650000000000001</c:v>
                </c:pt>
                <c:pt idx="441">
                  <c:v>2.2029999999999998</c:v>
                </c:pt>
                <c:pt idx="442">
                  <c:v>2.41</c:v>
                </c:pt>
                <c:pt idx="443">
                  <c:v>2.4420000000000002</c:v>
                </c:pt>
                <c:pt idx="444">
                  <c:v>2.52</c:v>
                </c:pt>
                <c:pt idx="445">
                  <c:v>2.4830000000000001</c:v>
                </c:pt>
                <c:pt idx="446">
                  <c:v>2.3940000000000001</c:v>
                </c:pt>
                <c:pt idx="447">
                  <c:v>2.3879999999999999</c:v>
                </c:pt>
                <c:pt idx="448">
                  <c:v>2.4119999999999999</c:v>
                </c:pt>
                <c:pt idx="449">
                  <c:v>2.3140000000000001</c:v>
                </c:pt>
                <c:pt idx="450">
                  <c:v>2.363</c:v>
                </c:pt>
                <c:pt idx="451">
                  <c:v>2.4289999999999998</c:v>
                </c:pt>
                <c:pt idx="452">
                  <c:v>2.54</c:v>
                </c:pt>
                <c:pt idx="453">
                  <c:v>2.5569999999999999</c:v>
                </c:pt>
                <c:pt idx="454">
                  <c:v>2.5289999999999999</c:v>
                </c:pt>
                <c:pt idx="455">
                  <c:v>2.431</c:v>
                </c:pt>
                <c:pt idx="456">
                  <c:v>2.3479999999999999</c:v>
                </c:pt>
                <c:pt idx="457">
                  <c:v>2.2519999999999998</c:v>
                </c:pt>
                <c:pt idx="458">
                  <c:v>2.3570000000000002</c:v>
                </c:pt>
                <c:pt idx="459">
                  <c:v>2.3940000000000001</c:v>
                </c:pt>
                <c:pt idx="460">
                  <c:v>2.4710000000000001</c:v>
                </c:pt>
                <c:pt idx="461">
                  <c:v>2.5830000000000002</c:v>
                </c:pt>
                <c:pt idx="462">
                  <c:v>2.5830000000000002</c:v>
                </c:pt>
                <c:pt idx="463">
                  <c:v>2.6419999999999999</c:v>
                </c:pt>
                <c:pt idx="464">
                  <c:v>2.5579999999999998</c:v>
                </c:pt>
                <c:pt idx="465">
                  <c:v>2.601</c:v>
                </c:pt>
                <c:pt idx="466">
                  <c:v>2.5270000000000001</c:v>
                </c:pt>
                <c:pt idx="467">
                  <c:v>2.4350000000000001</c:v>
                </c:pt>
                <c:pt idx="468">
                  <c:v>2.4649999999999999</c:v>
                </c:pt>
                <c:pt idx="469">
                  <c:v>2.4550000000000001</c:v>
                </c:pt>
                <c:pt idx="470">
                  <c:v>2.532</c:v>
                </c:pt>
                <c:pt idx="471">
                  <c:v>2.56</c:v>
                </c:pt>
                <c:pt idx="472">
                  <c:v>2.5099999999999998</c:v>
                </c:pt>
                <c:pt idx="473">
                  <c:v>2.472</c:v>
                </c:pt>
                <c:pt idx="474">
                  <c:v>2.6320000000000001</c:v>
                </c:pt>
                <c:pt idx="475">
                  <c:v>2.609</c:v>
                </c:pt>
                <c:pt idx="476">
                  <c:v>2.4609999999999999</c:v>
                </c:pt>
                <c:pt idx="477">
                  <c:v>2.1840000000000002</c:v>
                </c:pt>
                <c:pt idx="478">
                  <c:v>2.2839999999999998</c:v>
                </c:pt>
                <c:pt idx="479">
                  <c:v>2.3479999999999999</c:v>
                </c:pt>
                <c:pt idx="480">
                  <c:v>2.3119999999999998</c:v>
                </c:pt>
                <c:pt idx="481">
                  <c:v>2.2730000000000001</c:v>
                </c:pt>
                <c:pt idx="482">
                  <c:v>2.278</c:v>
                </c:pt>
                <c:pt idx="483">
                  <c:v>2.17</c:v>
                </c:pt>
                <c:pt idx="484">
                  <c:v>2.2000000000000002</c:v>
                </c:pt>
                <c:pt idx="485">
                  <c:v>2.2789999999999999</c:v>
                </c:pt>
                <c:pt idx="486">
                  <c:v>2.2029999999999998</c:v>
                </c:pt>
                <c:pt idx="487">
                  <c:v>2.1349999999999998</c:v>
                </c:pt>
                <c:pt idx="488">
                  <c:v>2.1669999999999998</c:v>
                </c:pt>
                <c:pt idx="489">
                  <c:v>2.2229999999999999</c:v>
                </c:pt>
                <c:pt idx="490">
                  <c:v>2.2759999999999998</c:v>
                </c:pt>
                <c:pt idx="491">
                  <c:v>2.1829999999999998</c:v>
                </c:pt>
                <c:pt idx="492">
                  <c:v>2.1560000000000001</c:v>
                </c:pt>
                <c:pt idx="493">
                  <c:v>2.145</c:v>
                </c:pt>
                <c:pt idx="494">
                  <c:v>2.145</c:v>
                </c:pt>
                <c:pt idx="495">
                  <c:v>2.3210000000000002</c:v>
                </c:pt>
                <c:pt idx="496">
                  <c:v>2.2999999999999998</c:v>
                </c:pt>
                <c:pt idx="497">
                  <c:v>2.254</c:v>
                </c:pt>
                <c:pt idx="498">
                  <c:v>2.3210000000000002</c:v>
                </c:pt>
                <c:pt idx="499">
                  <c:v>2.31</c:v>
                </c:pt>
                <c:pt idx="500">
                  <c:v>2.3119999999999998</c:v>
                </c:pt>
                <c:pt idx="501">
                  <c:v>2.343</c:v>
                </c:pt>
                <c:pt idx="502">
                  <c:v>2.2480000000000002</c:v>
                </c:pt>
                <c:pt idx="503">
                  <c:v>2.2309999999999999</c:v>
                </c:pt>
                <c:pt idx="504">
                  <c:v>2.12</c:v>
                </c:pt>
                <c:pt idx="505">
                  <c:v>2.145</c:v>
                </c:pt>
                <c:pt idx="506">
                  <c:v>2.101</c:v>
                </c:pt>
                <c:pt idx="507">
                  <c:v>2.1389999999999998</c:v>
                </c:pt>
                <c:pt idx="508">
                  <c:v>2.1030000000000002</c:v>
                </c:pt>
                <c:pt idx="509">
                  <c:v>2.1110000000000002</c:v>
                </c:pt>
                <c:pt idx="510">
                  <c:v>2.0659999999999998</c:v>
                </c:pt>
                <c:pt idx="511">
                  <c:v>2.081</c:v>
                </c:pt>
                <c:pt idx="512">
                  <c:v>2.089</c:v>
                </c:pt>
                <c:pt idx="513">
                  <c:v>2.0419999999999998</c:v>
                </c:pt>
                <c:pt idx="514">
                  <c:v>2.0379999999999998</c:v>
                </c:pt>
                <c:pt idx="515">
                  <c:v>2.0379999999999998</c:v>
                </c:pt>
                <c:pt idx="516">
                  <c:v>2.0379999999999998</c:v>
                </c:pt>
                <c:pt idx="517">
                  <c:v>2.0630000000000002</c:v>
                </c:pt>
                <c:pt idx="518">
                  <c:v>2.0129999999999999</c:v>
                </c:pt>
                <c:pt idx="519">
                  <c:v>1.968</c:v>
                </c:pt>
                <c:pt idx="520">
                  <c:v>1.9770000000000001</c:v>
                </c:pt>
                <c:pt idx="521">
                  <c:v>1.9770000000000001</c:v>
                </c:pt>
                <c:pt idx="522">
                  <c:v>2.0230000000000001</c:v>
                </c:pt>
                <c:pt idx="523">
                  <c:v>2.04</c:v>
                </c:pt>
                <c:pt idx="524">
                  <c:v>2.0470000000000002</c:v>
                </c:pt>
                <c:pt idx="525">
                  <c:v>2.0289999999999999</c:v>
                </c:pt>
                <c:pt idx="526">
                  <c:v>2.0150000000000001</c:v>
                </c:pt>
                <c:pt idx="527">
                  <c:v>2.06</c:v>
                </c:pt>
                <c:pt idx="528">
                  <c:v>2.0230000000000001</c:v>
                </c:pt>
                <c:pt idx="529">
                  <c:v>2.0179999999999998</c:v>
                </c:pt>
                <c:pt idx="530">
                  <c:v>1.9710000000000001</c:v>
                </c:pt>
                <c:pt idx="531">
                  <c:v>1.97</c:v>
                </c:pt>
                <c:pt idx="532">
                  <c:v>1.9570000000000001</c:v>
                </c:pt>
                <c:pt idx="533">
                  <c:v>1.9510000000000001</c:v>
                </c:pt>
                <c:pt idx="534">
                  <c:v>2.0489999999999999</c:v>
                </c:pt>
                <c:pt idx="535">
                  <c:v>2.12</c:v>
                </c:pt>
                <c:pt idx="536">
                  <c:v>2.1829999999999998</c:v>
                </c:pt>
                <c:pt idx="537">
                  <c:v>2.1850000000000001</c:v>
                </c:pt>
                <c:pt idx="538">
                  <c:v>2.1659999999999999</c:v>
                </c:pt>
                <c:pt idx="539">
                  <c:v>2.0990000000000002</c:v>
                </c:pt>
                <c:pt idx="540">
                  <c:v>2.0499999999999998</c:v>
                </c:pt>
                <c:pt idx="541">
                  <c:v>1.9970000000000001</c:v>
                </c:pt>
                <c:pt idx="542">
                  <c:v>1.9750000000000001</c:v>
                </c:pt>
                <c:pt idx="543">
                  <c:v>2.0499999999999998</c:v>
                </c:pt>
                <c:pt idx="544">
                  <c:v>2.1080000000000001</c:v>
                </c:pt>
                <c:pt idx="545">
                  <c:v>2.1850000000000001</c:v>
                </c:pt>
                <c:pt idx="546">
                  <c:v>2.1640000000000001</c:v>
                </c:pt>
                <c:pt idx="547">
                  <c:v>2.2080000000000002</c:v>
                </c:pt>
                <c:pt idx="548">
                  <c:v>2.21</c:v>
                </c:pt>
                <c:pt idx="549">
                  <c:v>2.2269999999999999</c:v>
                </c:pt>
                <c:pt idx="550">
                  <c:v>2.1429999999999998</c:v>
                </c:pt>
                <c:pt idx="551">
                  <c:v>2.121</c:v>
                </c:pt>
                <c:pt idx="552">
                  <c:v>2.09</c:v>
                </c:pt>
                <c:pt idx="553">
                  <c:v>2.0779999999999998</c:v>
                </c:pt>
                <c:pt idx="554">
                  <c:v>2.1259999999999999</c:v>
                </c:pt>
                <c:pt idx="555">
                  <c:v>2.1789999999999998</c:v>
                </c:pt>
                <c:pt idx="556">
                  <c:v>2.2309999999999999</c:v>
                </c:pt>
                <c:pt idx="557">
                  <c:v>2.2170000000000001</c:v>
                </c:pt>
                <c:pt idx="558">
                  <c:v>2.1379999999999999</c:v>
                </c:pt>
                <c:pt idx="559">
                  <c:v>2.1019999999999999</c:v>
                </c:pt>
                <c:pt idx="560">
                  <c:v>2.069</c:v>
                </c:pt>
                <c:pt idx="561">
                  <c:v>2.0150000000000001</c:v>
                </c:pt>
                <c:pt idx="562">
                  <c:v>2.0870000000000002</c:v>
                </c:pt>
                <c:pt idx="563">
                  <c:v>2.1429999999999998</c:v>
                </c:pt>
                <c:pt idx="564">
                  <c:v>2.214</c:v>
                </c:pt>
                <c:pt idx="565">
                  <c:v>2.149</c:v>
                </c:pt>
                <c:pt idx="566">
                  <c:v>2.1739999999999999</c:v>
                </c:pt>
                <c:pt idx="567">
                  <c:v>2.129</c:v>
                </c:pt>
                <c:pt idx="568">
                  <c:v>2.1280000000000001</c:v>
                </c:pt>
                <c:pt idx="569">
                  <c:v>2.1419999999999999</c:v>
                </c:pt>
                <c:pt idx="570">
                  <c:v>2.1539999999999999</c:v>
                </c:pt>
                <c:pt idx="571">
                  <c:v>2.0920000000000001</c:v>
                </c:pt>
                <c:pt idx="572">
                  <c:v>2.1720000000000002</c:v>
                </c:pt>
                <c:pt idx="573">
                  <c:v>2.3319999999999999</c:v>
                </c:pt>
                <c:pt idx="574">
                  <c:v>2.3679999999999999</c:v>
                </c:pt>
                <c:pt idx="575">
                  <c:v>2.4449999999999998</c:v>
                </c:pt>
                <c:pt idx="576">
                  <c:v>2.4129999999999998</c:v>
                </c:pt>
                <c:pt idx="577">
                  <c:v>2.4180000000000001</c:v>
                </c:pt>
                <c:pt idx="578">
                  <c:v>2.3769999999999998</c:v>
                </c:pt>
                <c:pt idx="579">
                  <c:v>2.3239999999999998</c:v>
                </c:pt>
                <c:pt idx="580">
                  <c:v>2.2749999999999999</c:v>
                </c:pt>
                <c:pt idx="581">
                  <c:v>2.3340000000000001</c:v>
                </c:pt>
                <c:pt idx="582">
                  <c:v>2.2629999999999999</c:v>
                </c:pt>
                <c:pt idx="583">
                  <c:v>2.2109999999999999</c:v>
                </c:pt>
                <c:pt idx="584">
                  <c:v>2.2000000000000002</c:v>
                </c:pt>
                <c:pt idx="585">
                  <c:v>2.202</c:v>
                </c:pt>
                <c:pt idx="586">
                  <c:v>2.2269999999999999</c:v>
                </c:pt>
                <c:pt idx="587">
                  <c:v>2.173</c:v>
                </c:pt>
                <c:pt idx="588">
                  <c:v>2.214</c:v>
                </c:pt>
                <c:pt idx="589">
                  <c:v>2.157</c:v>
                </c:pt>
                <c:pt idx="590">
                  <c:v>2.1619999999999999</c:v>
                </c:pt>
                <c:pt idx="591">
                  <c:v>2.1619999999999999</c:v>
                </c:pt>
                <c:pt idx="592">
                  <c:v>2.0099999999999998</c:v>
                </c:pt>
                <c:pt idx="593">
                  <c:v>2.0539999999999998</c:v>
                </c:pt>
                <c:pt idx="594">
                  <c:v>2.0870000000000002</c:v>
                </c:pt>
                <c:pt idx="595">
                  <c:v>2.0409999999999999</c:v>
                </c:pt>
                <c:pt idx="596">
                  <c:v>2.032</c:v>
                </c:pt>
                <c:pt idx="597">
                  <c:v>2.0979999999999999</c:v>
                </c:pt>
                <c:pt idx="598">
                  <c:v>2.1339999999999999</c:v>
                </c:pt>
                <c:pt idx="599">
                  <c:v>2.149</c:v>
                </c:pt>
                <c:pt idx="600">
                  <c:v>2.1749999999999998</c:v>
                </c:pt>
                <c:pt idx="601">
                  <c:v>2.125</c:v>
                </c:pt>
                <c:pt idx="602">
                  <c:v>2.097</c:v>
                </c:pt>
                <c:pt idx="603">
                  <c:v>2.1419999999999999</c:v>
                </c:pt>
                <c:pt idx="604">
                  <c:v>2.0979999999999999</c:v>
                </c:pt>
                <c:pt idx="605">
                  <c:v>2.1230000000000002</c:v>
                </c:pt>
                <c:pt idx="606">
                  <c:v>2.1120000000000001</c:v>
                </c:pt>
                <c:pt idx="607">
                  <c:v>2.0990000000000002</c:v>
                </c:pt>
                <c:pt idx="608">
                  <c:v>2.0470000000000002</c:v>
                </c:pt>
                <c:pt idx="609">
                  <c:v>2.0379999999999998</c:v>
                </c:pt>
                <c:pt idx="610">
                  <c:v>1.9990000000000001</c:v>
                </c:pt>
                <c:pt idx="611">
                  <c:v>1.9990000000000001</c:v>
                </c:pt>
                <c:pt idx="612">
                  <c:v>1.9370000000000001</c:v>
                </c:pt>
                <c:pt idx="613">
                  <c:v>1.905</c:v>
                </c:pt>
                <c:pt idx="614">
                  <c:v>1.988</c:v>
                </c:pt>
                <c:pt idx="615">
                  <c:v>1.9630000000000001</c:v>
                </c:pt>
                <c:pt idx="616">
                  <c:v>1.8779999999999999</c:v>
                </c:pt>
                <c:pt idx="617">
                  <c:v>1.8959999999999999</c:v>
                </c:pt>
                <c:pt idx="618">
                  <c:v>1.881</c:v>
                </c:pt>
                <c:pt idx="619">
                  <c:v>1.8360000000000001</c:v>
                </c:pt>
                <c:pt idx="620">
                  <c:v>1.825</c:v>
                </c:pt>
                <c:pt idx="621">
                  <c:v>1.8460000000000001</c:v>
                </c:pt>
                <c:pt idx="622">
                  <c:v>1.8680000000000001</c:v>
                </c:pt>
                <c:pt idx="623">
                  <c:v>1.7729999999999999</c:v>
                </c:pt>
                <c:pt idx="624">
                  <c:v>1.7749999999999999</c:v>
                </c:pt>
                <c:pt idx="625">
                  <c:v>1.752</c:v>
                </c:pt>
                <c:pt idx="626">
                  <c:v>1.7589999999999999</c:v>
                </c:pt>
                <c:pt idx="627">
                  <c:v>1.776</c:v>
                </c:pt>
                <c:pt idx="628">
                  <c:v>1.6479999999999999</c:v>
                </c:pt>
                <c:pt idx="629">
                  <c:v>1.6479999999999999</c:v>
                </c:pt>
                <c:pt idx="630">
                  <c:v>1.5329999999999999</c:v>
                </c:pt>
                <c:pt idx="631">
                  <c:v>1.5349999999999999</c:v>
                </c:pt>
                <c:pt idx="632">
                  <c:v>1.5349999999999999</c:v>
                </c:pt>
                <c:pt idx="633">
                  <c:v>1.665</c:v>
                </c:pt>
                <c:pt idx="634">
                  <c:v>1.7110000000000001</c:v>
                </c:pt>
                <c:pt idx="635">
                  <c:v>1.627</c:v>
                </c:pt>
                <c:pt idx="636">
                  <c:v>1.651</c:v>
                </c:pt>
                <c:pt idx="637">
                  <c:v>1.698</c:v>
                </c:pt>
                <c:pt idx="638">
                  <c:v>1.7509999999999999</c:v>
                </c:pt>
                <c:pt idx="639">
                  <c:v>1.732</c:v>
                </c:pt>
                <c:pt idx="640">
                  <c:v>1.6659999999999999</c:v>
                </c:pt>
                <c:pt idx="641">
                  <c:v>1.661</c:v>
                </c:pt>
                <c:pt idx="642">
                  <c:v>1.718</c:v>
                </c:pt>
                <c:pt idx="643">
                  <c:v>1.7689999999999999</c:v>
                </c:pt>
                <c:pt idx="644">
                  <c:v>1.6990000000000001</c:v>
                </c:pt>
                <c:pt idx="645">
                  <c:v>1.724</c:v>
                </c:pt>
                <c:pt idx="646">
                  <c:v>1.667</c:v>
                </c:pt>
                <c:pt idx="647">
                  <c:v>1.6859999999999999</c:v>
                </c:pt>
                <c:pt idx="648">
                  <c:v>1.6879999999999999</c:v>
                </c:pt>
                <c:pt idx="649">
                  <c:v>1.6439999999999999</c:v>
                </c:pt>
                <c:pt idx="650">
                  <c:v>1.7350000000000001</c:v>
                </c:pt>
                <c:pt idx="651">
                  <c:v>1.696</c:v>
                </c:pt>
                <c:pt idx="652">
                  <c:v>1.764</c:v>
                </c:pt>
                <c:pt idx="653">
                  <c:v>1.722</c:v>
                </c:pt>
                <c:pt idx="654">
                  <c:v>1.657</c:v>
                </c:pt>
                <c:pt idx="655">
                  <c:v>1.5940000000000001</c:v>
                </c:pt>
                <c:pt idx="656">
                  <c:v>1.583</c:v>
                </c:pt>
                <c:pt idx="657">
                  <c:v>1.5860000000000001</c:v>
                </c:pt>
                <c:pt idx="658">
                  <c:v>1.5669999999999999</c:v>
                </c:pt>
                <c:pt idx="659">
                  <c:v>1.5329999999999999</c:v>
                </c:pt>
                <c:pt idx="660">
                  <c:v>1.5509999999999999</c:v>
                </c:pt>
                <c:pt idx="661">
                  <c:v>1.4990000000000001</c:v>
                </c:pt>
                <c:pt idx="662">
                  <c:v>1.5049999999999999</c:v>
                </c:pt>
                <c:pt idx="663">
                  <c:v>1.476</c:v>
                </c:pt>
                <c:pt idx="664">
                  <c:v>1.5249999999999999</c:v>
                </c:pt>
                <c:pt idx="665">
                  <c:v>1.484</c:v>
                </c:pt>
                <c:pt idx="666">
                  <c:v>1.472</c:v>
                </c:pt>
                <c:pt idx="667">
                  <c:v>1.466</c:v>
                </c:pt>
                <c:pt idx="668">
                  <c:v>1.4570000000000001</c:v>
                </c:pt>
                <c:pt idx="669">
                  <c:v>1.482</c:v>
                </c:pt>
                <c:pt idx="670">
                  <c:v>1.538</c:v>
                </c:pt>
                <c:pt idx="671">
                  <c:v>1.54</c:v>
                </c:pt>
                <c:pt idx="672">
                  <c:v>1.4730000000000001</c:v>
                </c:pt>
                <c:pt idx="673">
                  <c:v>1.5149999999999999</c:v>
                </c:pt>
                <c:pt idx="674">
                  <c:v>1.4379999999999999</c:v>
                </c:pt>
                <c:pt idx="675">
                  <c:v>1.5640000000000001</c:v>
                </c:pt>
                <c:pt idx="676">
                  <c:v>1.4970000000000001</c:v>
                </c:pt>
                <c:pt idx="677">
                  <c:v>1.603</c:v>
                </c:pt>
                <c:pt idx="678">
                  <c:v>1.5660000000000001</c:v>
                </c:pt>
                <c:pt idx="679">
                  <c:v>1.621</c:v>
                </c:pt>
                <c:pt idx="680">
                  <c:v>1.5429999999999999</c:v>
                </c:pt>
                <c:pt idx="681">
                  <c:v>1.5640000000000001</c:v>
                </c:pt>
                <c:pt idx="682">
                  <c:v>1.605</c:v>
                </c:pt>
                <c:pt idx="683">
                  <c:v>1.6850000000000001</c:v>
                </c:pt>
                <c:pt idx="684">
                  <c:v>1.6930000000000001</c:v>
                </c:pt>
                <c:pt idx="685">
                  <c:v>1.673</c:v>
                </c:pt>
                <c:pt idx="686">
                  <c:v>1.6659999999999999</c:v>
                </c:pt>
                <c:pt idx="687">
                  <c:v>1.708</c:v>
                </c:pt>
                <c:pt idx="688">
                  <c:v>1.633</c:v>
                </c:pt>
                <c:pt idx="689">
                  <c:v>1.569</c:v>
                </c:pt>
                <c:pt idx="690">
                  <c:v>1.528</c:v>
                </c:pt>
                <c:pt idx="691">
                  <c:v>1.516</c:v>
                </c:pt>
                <c:pt idx="692">
                  <c:v>1.488</c:v>
                </c:pt>
                <c:pt idx="693">
                  <c:v>1.5049999999999999</c:v>
                </c:pt>
                <c:pt idx="694">
                  <c:v>1.4530000000000001</c:v>
                </c:pt>
                <c:pt idx="695">
                  <c:v>1.63</c:v>
                </c:pt>
                <c:pt idx="696">
                  <c:v>1.6539999999999999</c:v>
                </c:pt>
                <c:pt idx="697">
                  <c:v>1.629</c:v>
                </c:pt>
                <c:pt idx="698">
                  <c:v>1.647</c:v>
                </c:pt>
                <c:pt idx="699">
                  <c:v>1.714</c:v>
                </c:pt>
                <c:pt idx="700">
                  <c:v>1.6859999999999999</c:v>
                </c:pt>
                <c:pt idx="701">
                  <c:v>1.7330000000000001</c:v>
                </c:pt>
                <c:pt idx="702">
                  <c:v>1.7390000000000001</c:v>
                </c:pt>
                <c:pt idx="703">
                  <c:v>1.831</c:v>
                </c:pt>
                <c:pt idx="704">
                  <c:v>1.8129999999999999</c:v>
                </c:pt>
                <c:pt idx="705">
                  <c:v>1.966</c:v>
                </c:pt>
                <c:pt idx="706">
                  <c:v>1.921</c:v>
                </c:pt>
                <c:pt idx="707">
                  <c:v>1.877</c:v>
                </c:pt>
                <c:pt idx="708">
                  <c:v>1.8440000000000001</c:v>
                </c:pt>
                <c:pt idx="709">
                  <c:v>1.798</c:v>
                </c:pt>
                <c:pt idx="710">
                  <c:v>1.8340000000000001</c:v>
                </c:pt>
                <c:pt idx="711">
                  <c:v>1.8140000000000001</c:v>
                </c:pt>
                <c:pt idx="712">
                  <c:v>1.819</c:v>
                </c:pt>
                <c:pt idx="713">
                  <c:v>1.696</c:v>
                </c:pt>
                <c:pt idx="714">
                  <c:v>1.7310000000000001</c:v>
                </c:pt>
                <c:pt idx="715">
                  <c:v>1.7310000000000001</c:v>
                </c:pt>
                <c:pt idx="716">
                  <c:v>1.738</c:v>
                </c:pt>
                <c:pt idx="717">
                  <c:v>1.708</c:v>
                </c:pt>
                <c:pt idx="718">
                  <c:v>1.6859999999999999</c:v>
                </c:pt>
                <c:pt idx="719">
                  <c:v>1.702</c:v>
                </c:pt>
                <c:pt idx="720">
                  <c:v>1.7709999999999999</c:v>
                </c:pt>
                <c:pt idx="721">
                  <c:v>1.7290000000000001</c:v>
                </c:pt>
                <c:pt idx="722">
                  <c:v>1.7270000000000001</c:v>
                </c:pt>
                <c:pt idx="723">
                  <c:v>1.766</c:v>
                </c:pt>
                <c:pt idx="724">
                  <c:v>1.7829999999999999</c:v>
                </c:pt>
                <c:pt idx="725">
                  <c:v>1.72</c:v>
                </c:pt>
                <c:pt idx="726">
                  <c:v>1.758</c:v>
                </c:pt>
                <c:pt idx="727">
                  <c:v>1.819</c:v>
                </c:pt>
                <c:pt idx="728">
                  <c:v>1.9159999999999999</c:v>
                </c:pt>
                <c:pt idx="729">
                  <c:v>1.9179999999999999</c:v>
                </c:pt>
                <c:pt idx="730">
                  <c:v>1.88</c:v>
                </c:pt>
                <c:pt idx="731">
                  <c:v>1.903</c:v>
                </c:pt>
                <c:pt idx="732">
                  <c:v>1.8240000000000001</c:v>
                </c:pt>
                <c:pt idx="733">
                  <c:v>1.8480000000000001</c:v>
                </c:pt>
                <c:pt idx="734">
                  <c:v>1.9139999999999999</c:v>
                </c:pt>
                <c:pt idx="735">
                  <c:v>1.863</c:v>
                </c:pt>
                <c:pt idx="736">
                  <c:v>1.8</c:v>
                </c:pt>
                <c:pt idx="737">
                  <c:v>1.827</c:v>
                </c:pt>
                <c:pt idx="738">
                  <c:v>1.853</c:v>
                </c:pt>
                <c:pt idx="739">
                  <c:v>1.8680000000000001</c:v>
                </c:pt>
                <c:pt idx="740">
                  <c:v>1.857</c:v>
                </c:pt>
                <c:pt idx="741">
                  <c:v>1.8140000000000001</c:v>
                </c:pt>
                <c:pt idx="742">
                  <c:v>1.8169999999999999</c:v>
                </c:pt>
                <c:pt idx="743">
                  <c:v>1.76</c:v>
                </c:pt>
                <c:pt idx="744">
                  <c:v>1.774</c:v>
                </c:pt>
                <c:pt idx="745">
                  <c:v>1.736</c:v>
                </c:pt>
                <c:pt idx="746">
                  <c:v>1.7170000000000001</c:v>
                </c:pt>
                <c:pt idx="747">
                  <c:v>1.7130000000000001</c:v>
                </c:pt>
                <c:pt idx="748">
                  <c:v>1.7509999999999999</c:v>
                </c:pt>
                <c:pt idx="749">
                  <c:v>1.734</c:v>
                </c:pt>
                <c:pt idx="750">
                  <c:v>1.7330000000000001</c:v>
                </c:pt>
                <c:pt idx="751">
                  <c:v>1.7749999999999999</c:v>
                </c:pt>
                <c:pt idx="752">
                  <c:v>1.8460000000000001</c:v>
                </c:pt>
                <c:pt idx="753">
                  <c:v>1.853</c:v>
                </c:pt>
                <c:pt idx="754">
                  <c:v>1.847</c:v>
                </c:pt>
                <c:pt idx="755">
                  <c:v>1.8420000000000001</c:v>
                </c:pt>
                <c:pt idx="756">
                  <c:v>1.839</c:v>
                </c:pt>
                <c:pt idx="757">
                  <c:v>1.8540000000000001</c:v>
                </c:pt>
                <c:pt idx="758">
                  <c:v>1.7689999999999999</c:v>
                </c:pt>
                <c:pt idx="759">
                  <c:v>1.754</c:v>
                </c:pt>
                <c:pt idx="760">
                  <c:v>1.776</c:v>
                </c:pt>
                <c:pt idx="761">
                  <c:v>1.8220000000000001</c:v>
                </c:pt>
                <c:pt idx="762">
                  <c:v>1.81</c:v>
                </c:pt>
                <c:pt idx="763">
                  <c:v>1.7789999999999999</c:v>
                </c:pt>
                <c:pt idx="764">
                  <c:v>1.7410000000000001</c:v>
                </c:pt>
                <c:pt idx="765">
                  <c:v>1.7430000000000001</c:v>
                </c:pt>
                <c:pt idx="766">
                  <c:v>1.774</c:v>
                </c:pt>
                <c:pt idx="767">
                  <c:v>1.8009999999999999</c:v>
                </c:pt>
                <c:pt idx="768">
                  <c:v>1.8220000000000001</c:v>
                </c:pt>
                <c:pt idx="769">
                  <c:v>1.861</c:v>
                </c:pt>
                <c:pt idx="770">
                  <c:v>1.8620000000000001</c:v>
                </c:pt>
                <c:pt idx="771">
                  <c:v>1.891</c:v>
                </c:pt>
                <c:pt idx="772">
                  <c:v>1.954</c:v>
                </c:pt>
                <c:pt idx="773">
                  <c:v>1.9570000000000001</c:v>
                </c:pt>
                <c:pt idx="774">
                  <c:v>1.948</c:v>
                </c:pt>
                <c:pt idx="775">
                  <c:v>1.8859999999999999</c:v>
                </c:pt>
                <c:pt idx="776">
                  <c:v>1.917</c:v>
                </c:pt>
                <c:pt idx="777">
                  <c:v>1.919</c:v>
                </c:pt>
                <c:pt idx="778">
                  <c:v>1.919</c:v>
                </c:pt>
                <c:pt idx="779">
                  <c:v>1.8080000000000001</c:v>
                </c:pt>
                <c:pt idx="780">
                  <c:v>1.821</c:v>
                </c:pt>
                <c:pt idx="781">
                  <c:v>1.8420000000000001</c:v>
                </c:pt>
                <c:pt idx="782">
                  <c:v>1.843</c:v>
                </c:pt>
                <c:pt idx="783">
                  <c:v>1.988</c:v>
                </c:pt>
                <c:pt idx="784">
                  <c:v>2.073</c:v>
                </c:pt>
                <c:pt idx="785">
                  <c:v>2.117</c:v>
                </c:pt>
                <c:pt idx="786">
                  <c:v>2.0859999999999999</c:v>
                </c:pt>
                <c:pt idx="787">
                  <c:v>2.0299999999999998</c:v>
                </c:pt>
                <c:pt idx="788">
                  <c:v>2.024</c:v>
                </c:pt>
                <c:pt idx="789">
                  <c:v>2.0960000000000001</c:v>
                </c:pt>
                <c:pt idx="790">
                  <c:v>2.0830000000000002</c:v>
                </c:pt>
                <c:pt idx="791">
                  <c:v>2.036</c:v>
                </c:pt>
                <c:pt idx="792">
                  <c:v>2.0230000000000001</c:v>
                </c:pt>
                <c:pt idx="793">
                  <c:v>1.998</c:v>
                </c:pt>
                <c:pt idx="794">
                  <c:v>2.04</c:v>
                </c:pt>
                <c:pt idx="795">
                  <c:v>2.012</c:v>
                </c:pt>
                <c:pt idx="796">
                  <c:v>2.0569999999999999</c:v>
                </c:pt>
                <c:pt idx="797">
                  <c:v>2.02</c:v>
                </c:pt>
                <c:pt idx="798">
                  <c:v>1.9910000000000001</c:v>
                </c:pt>
                <c:pt idx="799">
                  <c:v>2.0099999999999998</c:v>
                </c:pt>
                <c:pt idx="800">
                  <c:v>2.056</c:v>
                </c:pt>
                <c:pt idx="801">
                  <c:v>2.105</c:v>
                </c:pt>
                <c:pt idx="802">
                  <c:v>2.0870000000000002</c:v>
                </c:pt>
                <c:pt idx="803">
                  <c:v>2.1139999999999999</c:v>
                </c:pt>
                <c:pt idx="804">
                  <c:v>2.0979999999999999</c:v>
                </c:pt>
                <c:pt idx="805">
                  <c:v>2.097</c:v>
                </c:pt>
                <c:pt idx="806">
                  <c:v>2.0790000000000002</c:v>
                </c:pt>
                <c:pt idx="807">
                  <c:v>2.1190000000000002</c:v>
                </c:pt>
                <c:pt idx="808">
                  <c:v>2.097</c:v>
                </c:pt>
                <c:pt idx="809">
                  <c:v>2.1080000000000001</c:v>
                </c:pt>
                <c:pt idx="810">
                  <c:v>2.0950000000000002</c:v>
                </c:pt>
                <c:pt idx="811">
                  <c:v>2.11</c:v>
                </c:pt>
                <c:pt idx="812">
                  <c:v>2.1019999999999999</c:v>
                </c:pt>
                <c:pt idx="813">
                  <c:v>2.2109999999999999</c:v>
                </c:pt>
                <c:pt idx="814">
                  <c:v>2.1949999999999998</c:v>
                </c:pt>
                <c:pt idx="815">
                  <c:v>2.1920000000000002</c:v>
                </c:pt>
                <c:pt idx="816">
                  <c:v>2.1960000000000002</c:v>
                </c:pt>
                <c:pt idx="817">
                  <c:v>2.1800000000000002</c:v>
                </c:pt>
                <c:pt idx="818">
                  <c:v>2.1970000000000001</c:v>
                </c:pt>
                <c:pt idx="819">
                  <c:v>2.101</c:v>
                </c:pt>
                <c:pt idx="820">
                  <c:v>2.1120000000000001</c:v>
                </c:pt>
                <c:pt idx="821">
                  <c:v>2.081</c:v>
                </c:pt>
                <c:pt idx="822">
                  <c:v>1.996</c:v>
                </c:pt>
                <c:pt idx="823">
                  <c:v>1.958</c:v>
                </c:pt>
                <c:pt idx="824">
                  <c:v>1.974</c:v>
                </c:pt>
                <c:pt idx="825">
                  <c:v>1.87</c:v>
                </c:pt>
                <c:pt idx="826">
                  <c:v>1.9079999999999999</c:v>
                </c:pt>
                <c:pt idx="827">
                  <c:v>1.962</c:v>
                </c:pt>
                <c:pt idx="828">
                  <c:v>1.956</c:v>
                </c:pt>
                <c:pt idx="829">
                  <c:v>2.0139999999999998</c:v>
                </c:pt>
                <c:pt idx="830">
                  <c:v>2.0619999999999998</c:v>
                </c:pt>
                <c:pt idx="831">
                  <c:v>2.0169999999999999</c:v>
                </c:pt>
                <c:pt idx="832">
                  <c:v>1.966</c:v>
                </c:pt>
                <c:pt idx="833">
                  <c:v>1.964</c:v>
                </c:pt>
                <c:pt idx="834">
                  <c:v>1.962</c:v>
                </c:pt>
                <c:pt idx="835">
                  <c:v>1.9379999999999999</c:v>
                </c:pt>
                <c:pt idx="836">
                  <c:v>1.8959999999999999</c:v>
                </c:pt>
                <c:pt idx="837">
                  <c:v>1.83</c:v>
                </c:pt>
                <c:pt idx="838">
                  <c:v>1.873</c:v>
                </c:pt>
                <c:pt idx="839">
                  <c:v>1.861</c:v>
                </c:pt>
                <c:pt idx="840">
                  <c:v>1.8520000000000001</c:v>
                </c:pt>
                <c:pt idx="841">
                  <c:v>1.806</c:v>
                </c:pt>
                <c:pt idx="842">
                  <c:v>1.7889999999999999</c:v>
                </c:pt>
                <c:pt idx="843">
                  <c:v>1.7230000000000001</c:v>
                </c:pt>
                <c:pt idx="844">
                  <c:v>1.768</c:v>
                </c:pt>
                <c:pt idx="845">
                  <c:v>1.7789999999999999</c:v>
                </c:pt>
                <c:pt idx="846">
                  <c:v>1.7789999999999999</c:v>
                </c:pt>
                <c:pt idx="847">
                  <c:v>1.7769999999999999</c:v>
                </c:pt>
                <c:pt idx="848">
                  <c:v>1.7549999999999999</c:v>
                </c:pt>
                <c:pt idx="849">
                  <c:v>1.7130000000000001</c:v>
                </c:pt>
                <c:pt idx="850">
                  <c:v>1.631</c:v>
                </c:pt>
                <c:pt idx="851">
                  <c:v>1.698</c:v>
                </c:pt>
                <c:pt idx="852">
                  <c:v>1.7390000000000001</c:v>
                </c:pt>
                <c:pt idx="853">
                  <c:v>1.7829999999999999</c:v>
                </c:pt>
                <c:pt idx="854">
                  <c:v>1.768</c:v>
                </c:pt>
                <c:pt idx="855">
                  <c:v>1.728</c:v>
                </c:pt>
                <c:pt idx="856">
                  <c:v>1.706</c:v>
                </c:pt>
                <c:pt idx="857">
                  <c:v>1.7330000000000001</c:v>
                </c:pt>
                <c:pt idx="858">
                  <c:v>1.6839999999999999</c:v>
                </c:pt>
                <c:pt idx="859">
                  <c:v>1.661</c:v>
                </c:pt>
                <c:pt idx="860">
                  <c:v>1.663</c:v>
                </c:pt>
                <c:pt idx="861">
                  <c:v>1.655</c:v>
                </c:pt>
                <c:pt idx="862">
                  <c:v>1.714</c:v>
                </c:pt>
                <c:pt idx="863">
                  <c:v>1.6879999999999999</c:v>
                </c:pt>
                <c:pt idx="864">
                  <c:v>1.732</c:v>
                </c:pt>
                <c:pt idx="865">
                  <c:v>1.6779999999999999</c:v>
                </c:pt>
                <c:pt idx="866">
                  <c:v>1.657</c:v>
                </c:pt>
                <c:pt idx="867">
                  <c:v>1.6910000000000001</c:v>
                </c:pt>
                <c:pt idx="868">
                  <c:v>1.653</c:v>
                </c:pt>
                <c:pt idx="869">
                  <c:v>1.623</c:v>
                </c:pt>
                <c:pt idx="870">
                  <c:v>1.7270000000000001</c:v>
                </c:pt>
                <c:pt idx="871">
                  <c:v>1.732</c:v>
                </c:pt>
                <c:pt idx="872">
                  <c:v>1.79</c:v>
                </c:pt>
                <c:pt idx="873">
                  <c:v>1.7689999999999999</c:v>
                </c:pt>
                <c:pt idx="874">
                  <c:v>1.7849999999999999</c:v>
                </c:pt>
                <c:pt idx="875">
                  <c:v>1.891</c:v>
                </c:pt>
                <c:pt idx="876">
                  <c:v>1.881</c:v>
                </c:pt>
                <c:pt idx="877">
                  <c:v>1.8979999999999999</c:v>
                </c:pt>
                <c:pt idx="878">
                  <c:v>1.9239999999999999</c:v>
                </c:pt>
                <c:pt idx="879">
                  <c:v>1.8620000000000001</c:v>
                </c:pt>
                <c:pt idx="880">
                  <c:v>1.887</c:v>
                </c:pt>
                <c:pt idx="881">
                  <c:v>1.921</c:v>
                </c:pt>
                <c:pt idx="882">
                  <c:v>1.9119999999999999</c:v>
                </c:pt>
                <c:pt idx="883">
                  <c:v>1.9079999999999999</c:v>
                </c:pt>
                <c:pt idx="884">
                  <c:v>1.9139999999999999</c:v>
                </c:pt>
                <c:pt idx="885">
                  <c:v>1.8979999999999999</c:v>
                </c:pt>
                <c:pt idx="886">
                  <c:v>1.921</c:v>
                </c:pt>
                <c:pt idx="887">
                  <c:v>1.921</c:v>
                </c:pt>
                <c:pt idx="888">
                  <c:v>2.0009999999999999</c:v>
                </c:pt>
                <c:pt idx="889">
                  <c:v>1.97</c:v>
                </c:pt>
                <c:pt idx="890">
                  <c:v>2.004</c:v>
                </c:pt>
                <c:pt idx="891">
                  <c:v>1.9890000000000001</c:v>
                </c:pt>
                <c:pt idx="892">
                  <c:v>2.0369999999999999</c:v>
                </c:pt>
                <c:pt idx="893">
                  <c:v>2.008</c:v>
                </c:pt>
                <c:pt idx="894">
                  <c:v>2.0259999999999998</c:v>
                </c:pt>
                <c:pt idx="895">
                  <c:v>2.069</c:v>
                </c:pt>
                <c:pt idx="896">
                  <c:v>2.145</c:v>
                </c:pt>
                <c:pt idx="897">
                  <c:v>2.1720000000000002</c:v>
                </c:pt>
                <c:pt idx="898">
                  <c:v>2.1459999999999999</c:v>
                </c:pt>
                <c:pt idx="899">
                  <c:v>2.125</c:v>
                </c:pt>
                <c:pt idx="900">
                  <c:v>2.0609999999999999</c:v>
                </c:pt>
                <c:pt idx="901">
                  <c:v>2.0779999999999998</c:v>
                </c:pt>
                <c:pt idx="902">
                  <c:v>2.1389999999999998</c:v>
                </c:pt>
                <c:pt idx="903">
                  <c:v>2.1349999999999998</c:v>
                </c:pt>
                <c:pt idx="904">
                  <c:v>2.2970000000000002</c:v>
                </c:pt>
                <c:pt idx="905">
                  <c:v>2.4119999999999999</c:v>
                </c:pt>
                <c:pt idx="906">
                  <c:v>2.54</c:v>
                </c:pt>
                <c:pt idx="907">
                  <c:v>2.5390000000000001</c:v>
                </c:pt>
                <c:pt idx="908">
                  <c:v>2.4590000000000001</c:v>
                </c:pt>
                <c:pt idx="909">
                  <c:v>2.431</c:v>
                </c:pt>
                <c:pt idx="910">
                  <c:v>2.431</c:v>
                </c:pt>
                <c:pt idx="911">
                  <c:v>2.4209999999999998</c:v>
                </c:pt>
                <c:pt idx="912">
                  <c:v>2.3769999999999998</c:v>
                </c:pt>
                <c:pt idx="913">
                  <c:v>2.3980000000000001</c:v>
                </c:pt>
                <c:pt idx="914">
                  <c:v>2.38</c:v>
                </c:pt>
                <c:pt idx="915">
                  <c:v>2.4900000000000002</c:v>
                </c:pt>
                <c:pt idx="916">
                  <c:v>2.484</c:v>
                </c:pt>
                <c:pt idx="917">
                  <c:v>2.448</c:v>
                </c:pt>
                <c:pt idx="918">
                  <c:v>2.4159999999999999</c:v>
                </c:pt>
                <c:pt idx="919">
                  <c:v>2.3879999999999999</c:v>
                </c:pt>
                <c:pt idx="920">
                  <c:v>2.3279999999999998</c:v>
                </c:pt>
                <c:pt idx="921">
                  <c:v>2.34</c:v>
                </c:pt>
                <c:pt idx="922">
                  <c:v>2.2650000000000001</c:v>
                </c:pt>
                <c:pt idx="923">
                  <c:v>2.294</c:v>
                </c:pt>
                <c:pt idx="924">
                  <c:v>2.2589999999999999</c:v>
                </c:pt>
                <c:pt idx="925">
                  <c:v>2.2850000000000001</c:v>
                </c:pt>
                <c:pt idx="926">
                  <c:v>2.2629999999999999</c:v>
                </c:pt>
                <c:pt idx="927">
                  <c:v>2.3090000000000002</c:v>
                </c:pt>
                <c:pt idx="928">
                  <c:v>2.395</c:v>
                </c:pt>
                <c:pt idx="929">
                  <c:v>2.379</c:v>
                </c:pt>
                <c:pt idx="930">
                  <c:v>2.379</c:v>
                </c:pt>
                <c:pt idx="931">
                  <c:v>2.319</c:v>
                </c:pt>
                <c:pt idx="932">
                  <c:v>2.3170000000000002</c:v>
                </c:pt>
                <c:pt idx="933">
                  <c:v>2.359</c:v>
                </c:pt>
                <c:pt idx="934">
                  <c:v>2.4020000000000001</c:v>
                </c:pt>
                <c:pt idx="935">
                  <c:v>2.4279999999999999</c:v>
                </c:pt>
                <c:pt idx="936">
                  <c:v>2.4769999999999999</c:v>
                </c:pt>
                <c:pt idx="937">
                  <c:v>2.4820000000000002</c:v>
                </c:pt>
                <c:pt idx="938">
                  <c:v>2.4830000000000001</c:v>
                </c:pt>
                <c:pt idx="939">
                  <c:v>2.484</c:v>
                </c:pt>
                <c:pt idx="940">
                  <c:v>2.4609999999999999</c:v>
                </c:pt>
                <c:pt idx="941">
                  <c:v>2.464</c:v>
                </c:pt>
                <c:pt idx="942">
                  <c:v>2.601</c:v>
                </c:pt>
                <c:pt idx="943">
                  <c:v>2.64</c:v>
                </c:pt>
                <c:pt idx="944">
                  <c:v>2.6859999999999999</c:v>
                </c:pt>
                <c:pt idx="945">
                  <c:v>2.7040000000000002</c:v>
                </c:pt>
                <c:pt idx="946">
                  <c:v>2.746</c:v>
                </c:pt>
                <c:pt idx="947">
                  <c:v>2.6779999999999999</c:v>
                </c:pt>
                <c:pt idx="948">
                  <c:v>2.7080000000000002</c:v>
                </c:pt>
                <c:pt idx="949">
                  <c:v>2.7130000000000001</c:v>
                </c:pt>
                <c:pt idx="950">
                  <c:v>2.71</c:v>
                </c:pt>
                <c:pt idx="951">
                  <c:v>2.7320000000000002</c:v>
                </c:pt>
                <c:pt idx="952">
                  <c:v>2.5939999999999999</c:v>
                </c:pt>
                <c:pt idx="953">
                  <c:v>2.806</c:v>
                </c:pt>
                <c:pt idx="954">
                  <c:v>2.7759999999999998</c:v>
                </c:pt>
                <c:pt idx="955">
                  <c:v>2.774</c:v>
                </c:pt>
                <c:pt idx="956">
                  <c:v>2.851</c:v>
                </c:pt>
                <c:pt idx="957">
                  <c:v>2.8809999999999998</c:v>
                </c:pt>
                <c:pt idx="958">
                  <c:v>2.8809999999999998</c:v>
                </c:pt>
                <c:pt idx="959">
                  <c:v>3.0110000000000001</c:v>
                </c:pt>
                <c:pt idx="960">
                  <c:v>2.9409999999999998</c:v>
                </c:pt>
                <c:pt idx="961">
                  <c:v>2.964</c:v>
                </c:pt>
                <c:pt idx="962">
                  <c:v>3.0190000000000001</c:v>
                </c:pt>
                <c:pt idx="963">
                  <c:v>3.0110000000000001</c:v>
                </c:pt>
                <c:pt idx="964">
                  <c:v>2.9430000000000001</c:v>
                </c:pt>
                <c:pt idx="965">
                  <c:v>2.9129999999999998</c:v>
                </c:pt>
                <c:pt idx="966">
                  <c:v>2.8849999999999998</c:v>
                </c:pt>
                <c:pt idx="967">
                  <c:v>2.94</c:v>
                </c:pt>
                <c:pt idx="968">
                  <c:v>3.0049999999999999</c:v>
                </c:pt>
                <c:pt idx="969">
                  <c:v>2.9009999999999998</c:v>
                </c:pt>
                <c:pt idx="970">
                  <c:v>2.9209999999999998</c:v>
                </c:pt>
                <c:pt idx="971">
                  <c:v>2.9119999999999999</c:v>
                </c:pt>
                <c:pt idx="972">
                  <c:v>2.798</c:v>
                </c:pt>
                <c:pt idx="973">
                  <c:v>2.754</c:v>
                </c:pt>
                <c:pt idx="974">
                  <c:v>2.7490000000000001</c:v>
                </c:pt>
                <c:pt idx="975">
                  <c:v>2.7090000000000001</c:v>
                </c:pt>
                <c:pt idx="976">
                  <c:v>2.7210000000000001</c:v>
                </c:pt>
                <c:pt idx="977">
                  <c:v>2.7170000000000001</c:v>
                </c:pt>
                <c:pt idx="978">
                  <c:v>2.7130000000000001</c:v>
                </c:pt>
                <c:pt idx="979">
                  <c:v>2.6760000000000002</c:v>
                </c:pt>
                <c:pt idx="980">
                  <c:v>2.74</c:v>
                </c:pt>
                <c:pt idx="981">
                  <c:v>2.7069999999999999</c:v>
                </c:pt>
                <c:pt idx="982">
                  <c:v>2.6960000000000002</c:v>
                </c:pt>
                <c:pt idx="983">
                  <c:v>2.6850000000000001</c:v>
                </c:pt>
                <c:pt idx="984">
                  <c:v>2.754</c:v>
                </c:pt>
                <c:pt idx="985">
                  <c:v>2.7389999999999999</c:v>
                </c:pt>
                <c:pt idx="986">
                  <c:v>2.7480000000000002</c:v>
                </c:pt>
                <c:pt idx="987">
                  <c:v>2.8050000000000002</c:v>
                </c:pt>
                <c:pt idx="988">
                  <c:v>2.8359999999999999</c:v>
                </c:pt>
                <c:pt idx="989">
                  <c:v>2.7469999999999999</c:v>
                </c:pt>
                <c:pt idx="990">
                  <c:v>2.7160000000000002</c:v>
                </c:pt>
                <c:pt idx="991">
                  <c:v>2.738</c:v>
                </c:pt>
                <c:pt idx="992">
                  <c:v>2.6379999999999999</c:v>
                </c:pt>
                <c:pt idx="993">
                  <c:v>2.6</c:v>
                </c:pt>
                <c:pt idx="994">
                  <c:v>2.629</c:v>
                </c:pt>
                <c:pt idx="995">
                  <c:v>2.621</c:v>
                </c:pt>
                <c:pt idx="996">
                  <c:v>2.61</c:v>
                </c:pt>
                <c:pt idx="997">
                  <c:v>2.601</c:v>
                </c:pt>
                <c:pt idx="998">
                  <c:v>2.5449999999999999</c:v>
                </c:pt>
                <c:pt idx="999">
                  <c:v>2.6179999999999999</c:v>
                </c:pt>
                <c:pt idx="1000">
                  <c:v>2.6480000000000001</c:v>
                </c:pt>
                <c:pt idx="1001">
                  <c:v>2.6240000000000001</c:v>
                </c:pt>
                <c:pt idx="1002">
                  <c:v>2.722</c:v>
                </c:pt>
                <c:pt idx="1003">
                  <c:v>2.7160000000000002</c:v>
                </c:pt>
                <c:pt idx="1004">
                  <c:v>2.6709999999999998</c:v>
                </c:pt>
                <c:pt idx="1005">
                  <c:v>2.7690000000000001</c:v>
                </c:pt>
                <c:pt idx="1006">
                  <c:v>2.8079999999999998</c:v>
                </c:pt>
                <c:pt idx="1007">
                  <c:v>2.8050000000000002</c:v>
                </c:pt>
                <c:pt idx="1008">
                  <c:v>2.8029999999999999</c:v>
                </c:pt>
                <c:pt idx="1009">
                  <c:v>2.758</c:v>
                </c:pt>
                <c:pt idx="1010">
                  <c:v>2.7490000000000001</c:v>
                </c:pt>
                <c:pt idx="1011">
                  <c:v>2.7229999999999999</c:v>
                </c:pt>
                <c:pt idx="1012">
                  <c:v>2.7269999999999999</c:v>
                </c:pt>
                <c:pt idx="1013">
                  <c:v>2.7349999999999999</c:v>
                </c:pt>
                <c:pt idx="1014">
                  <c:v>2.8180000000000001</c:v>
                </c:pt>
                <c:pt idx="1015">
                  <c:v>2.7919999999999998</c:v>
                </c:pt>
                <c:pt idx="1016">
                  <c:v>2.7709999999999999</c:v>
                </c:pt>
                <c:pt idx="1017">
                  <c:v>2.734</c:v>
                </c:pt>
                <c:pt idx="1018">
                  <c:v>2.7690000000000001</c:v>
                </c:pt>
                <c:pt idx="1019">
                  <c:v>2.738</c:v>
                </c:pt>
                <c:pt idx="1020">
                  <c:v>2.77</c:v>
                </c:pt>
                <c:pt idx="1021">
                  <c:v>2.8479999999999999</c:v>
                </c:pt>
                <c:pt idx="1022">
                  <c:v>2.8149999999999999</c:v>
                </c:pt>
                <c:pt idx="1023">
                  <c:v>2.9020000000000001</c:v>
                </c:pt>
                <c:pt idx="1024">
                  <c:v>2.919</c:v>
                </c:pt>
                <c:pt idx="1025">
                  <c:v>2.9009999999999998</c:v>
                </c:pt>
                <c:pt idx="1026">
                  <c:v>2.9220000000000002</c:v>
                </c:pt>
                <c:pt idx="1027">
                  <c:v>2.8820000000000001</c:v>
                </c:pt>
                <c:pt idx="1028">
                  <c:v>2.8650000000000002</c:v>
                </c:pt>
                <c:pt idx="1029">
                  <c:v>2.9</c:v>
                </c:pt>
                <c:pt idx="1030">
                  <c:v>2.9009999999999998</c:v>
                </c:pt>
                <c:pt idx="1031">
                  <c:v>2.887</c:v>
                </c:pt>
                <c:pt idx="1032">
                  <c:v>2.8730000000000002</c:v>
                </c:pt>
                <c:pt idx="1033">
                  <c:v>2.9220000000000002</c:v>
                </c:pt>
                <c:pt idx="1034">
                  <c:v>2.9609999999999999</c:v>
                </c:pt>
                <c:pt idx="1035">
                  <c:v>2.9460000000000002</c:v>
                </c:pt>
                <c:pt idx="1036">
                  <c:v>2.9710000000000001</c:v>
                </c:pt>
                <c:pt idx="1037">
                  <c:v>2.9870000000000001</c:v>
                </c:pt>
                <c:pt idx="1038">
                  <c:v>2.9870000000000001</c:v>
                </c:pt>
                <c:pt idx="1039">
                  <c:v>2.9870000000000001</c:v>
                </c:pt>
                <c:pt idx="1040">
                  <c:v>3.0779999999999998</c:v>
                </c:pt>
                <c:pt idx="1041">
                  <c:v>3.0339999999999998</c:v>
                </c:pt>
                <c:pt idx="1042">
                  <c:v>3.032</c:v>
                </c:pt>
                <c:pt idx="1043">
                  <c:v>3.032</c:v>
                </c:pt>
                <c:pt idx="1044">
                  <c:v>3.028</c:v>
                </c:pt>
                <c:pt idx="1045">
                  <c:v>3.024</c:v>
                </c:pt>
                <c:pt idx="1046">
                  <c:v>2.9740000000000002</c:v>
                </c:pt>
                <c:pt idx="1047">
                  <c:v>2.9740000000000002</c:v>
                </c:pt>
                <c:pt idx="1048">
                  <c:v>2.9740000000000002</c:v>
                </c:pt>
                <c:pt idx="1049">
                  <c:v>2.9849999999999999</c:v>
                </c:pt>
                <c:pt idx="1050">
                  <c:v>2.8740000000000001</c:v>
                </c:pt>
                <c:pt idx="1051">
                  <c:v>2.8380000000000001</c:v>
                </c:pt>
                <c:pt idx="1052">
                  <c:v>2.8359999999999999</c:v>
                </c:pt>
                <c:pt idx="1053">
                  <c:v>2.8639999999999999</c:v>
                </c:pt>
                <c:pt idx="1054">
                  <c:v>2.8140000000000001</c:v>
                </c:pt>
                <c:pt idx="1055">
                  <c:v>2.8330000000000002</c:v>
                </c:pt>
                <c:pt idx="1056">
                  <c:v>2.83</c:v>
                </c:pt>
                <c:pt idx="1057">
                  <c:v>2.8359999999999999</c:v>
                </c:pt>
                <c:pt idx="1058">
                  <c:v>2.8889999999999998</c:v>
                </c:pt>
                <c:pt idx="1059">
                  <c:v>2.8090000000000002</c:v>
                </c:pt>
                <c:pt idx="1060">
                  <c:v>2.766</c:v>
                </c:pt>
                <c:pt idx="1061">
                  <c:v>2.7759999999999998</c:v>
                </c:pt>
                <c:pt idx="1062">
                  <c:v>2.8050000000000002</c:v>
                </c:pt>
                <c:pt idx="1063">
                  <c:v>2.7629999999999999</c:v>
                </c:pt>
                <c:pt idx="1064">
                  <c:v>2.7530000000000001</c:v>
                </c:pt>
                <c:pt idx="1065">
                  <c:v>2.7120000000000002</c:v>
                </c:pt>
                <c:pt idx="1066">
                  <c:v>2.6890000000000001</c:v>
                </c:pt>
                <c:pt idx="1067">
                  <c:v>2.7040000000000002</c:v>
                </c:pt>
                <c:pt idx="1068">
                  <c:v>2.69</c:v>
                </c:pt>
                <c:pt idx="1069">
                  <c:v>2.7490000000000001</c:v>
                </c:pt>
                <c:pt idx="1070">
                  <c:v>2.7130000000000001</c:v>
                </c:pt>
                <c:pt idx="1071">
                  <c:v>2.7189999999999999</c:v>
                </c:pt>
                <c:pt idx="1072">
                  <c:v>2.7450000000000001</c:v>
                </c:pt>
                <c:pt idx="1073">
                  <c:v>2.8210000000000002</c:v>
                </c:pt>
                <c:pt idx="1074">
                  <c:v>2.7930000000000001</c:v>
                </c:pt>
                <c:pt idx="1075">
                  <c:v>2.7949999999999999</c:v>
                </c:pt>
                <c:pt idx="1076">
                  <c:v>2.7839999999999998</c:v>
                </c:pt>
                <c:pt idx="1077">
                  <c:v>2.75</c:v>
                </c:pt>
                <c:pt idx="1078">
                  <c:v>2.7349999999999999</c:v>
                </c:pt>
                <c:pt idx="1079">
                  <c:v>2.7989999999999999</c:v>
                </c:pt>
                <c:pt idx="1080">
                  <c:v>2.7829999999999999</c:v>
                </c:pt>
                <c:pt idx="1081">
                  <c:v>2.7770000000000001</c:v>
                </c:pt>
                <c:pt idx="1082">
                  <c:v>2.7440000000000002</c:v>
                </c:pt>
                <c:pt idx="1083">
                  <c:v>2.7280000000000002</c:v>
                </c:pt>
                <c:pt idx="1084">
                  <c:v>2.677</c:v>
                </c:pt>
                <c:pt idx="1085">
                  <c:v>2.7210000000000001</c:v>
                </c:pt>
                <c:pt idx="1086">
                  <c:v>2.6469999999999998</c:v>
                </c:pt>
                <c:pt idx="1087">
                  <c:v>2.7010000000000001</c:v>
                </c:pt>
                <c:pt idx="1088">
                  <c:v>2.72</c:v>
                </c:pt>
                <c:pt idx="1089">
                  <c:v>2.7690000000000001</c:v>
                </c:pt>
                <c:pt idx="1090">
                  <c:v>2.7959999999999998</c:v>
                </c:pt>
                <c:pt idx="1091">
                  <c:v>2.798</c:v>
                </c:pt>
                <c:pt idx="1092">
                  <c:v>2.7829999999999999</c:v>
                </c:pt>
                <c:pt idx="1093">
                  <c:v>2.7519999999999998</c:v>
                </c:pt>
                <c:pt idx="1094">
                  <c:v>2.69</c:v>
                </c:pt>
                <c:pt idx="1095">
                  <c:v>2.6680000000000001</c:v>
                </c:pt>
                <c:pt idx="1096">
                  <c:v>2.6869999999999998</c:v>
                </c:pt>
                <c:pt idx="1097">
                  <c:v>2.6779999999999999</c:v>
                </c:pt>
                <c:pt idx="1098">
                  <c:v>2.7</c:v>
                </c:pt>
                <c:pt idx="1099">
                  <c:v>2.7719999999999998</c:v>
                </c:pt>
                <c:pt idx="1100">
                  <c:v>2.75</c:v>
                </c:pt>
                <c:pt idx="1101">
                  <c:v>2.6880000000000002</c:v>
                </c:pt>
                <c:pt idx="1102">
                  <c:v>2.71</c:v>
                </c:pt>
                <c:pt idx="1103">
                  <c:v>2.7010000000000001</c:v>
                </c:pt>
                <c:pt idx="1104">
                  <c:v>2.6789999999999998</c:v>
                </c:pt>
                <c:pt idx="1105">
                  <c:v>2.7250000000000001</c:v>
                </c:pt>
                <c:pt idx="1106">
                  <c:v>2.7370000000000001</c:v>
                </c:pt>
                <c:pt idx="1107">
                  <c:v>2.7330000000000001</c:v>
                </c:pt>
                <c:pt idx="1108">
                  <c:v>2.7730000000000001</c:v>
                </c:pt>
                <c:pt idx="1109">
                  <c:v>2.7570000000000001</c:v>
                </c:pt>
                <c:pt idx="1110">
                  <c:v>2.6850000000000001</c:v>
                </c:pt>
                <c:pt idx="1111">
                  <c:v>2.665</c:v>
                </c:pt>
                <c:pt idx="1112">
                  <c:v>2.694</c:v>
                </c:pt>
                <c:pt idx="1113">
                  <c:v>2.6949999999999998</c:v>
                </c:pt>
                <c:pt idx="1114">
                  <c:v>2.621</c:v>
                </c:pt>
                <c:pt idx="1115">
                  <c:v>2.613</c:v>
                </c:pt>
                <c:pt idx="1116">
                  <c:v>2.6379999999999999</c:v>
                </c:pt>
                <c:pt idx="1117">
                  <c:v>2.6019999999999999</c:v>
                </c:pt>
                <c:pt idx="1118">
                  <c:v>2.6379999999999999</c:v>
                </c:pt>
                <c:pt idx="1119">
                  <c:v>2.67</c:v>
                </c:pt>
                <c:pt idx="1120">
                  <c:v>2.67</c:v>
                </c:pt>
                <c:pt idx="1121">
                  <c:v>2.67</c:v>
                </c:pt>
                <c:pt idx="1122">
                  <c:v>2.7130000000000001</c:v>
                </c:pt>
                <c:pt idx="1123">
                  <c:v>2.68</c:v>
                </c:pt>
                <c:pt idx="1124">
                  <c:v>2.694</c:v>
                </c:pt>
                <c:pt idx="1125">
                  <c:v>2.64</c:v>
                </c:pt>
                <c:pt idx="1126">
                  <c:v>2.6669999999999998</c:v>
                </c:pt>
                <c:pt idx="1127">
                  <c:v>2.6859999999999999</c:v>
                </c:pt>
                <c:pt idx="1128">
                  <c:v>2.665</c:v>
                </c:pt>
                <c:pt idx="1129">
                  <c:v>2.6379999999999999</c:v>
                </c:pt>
                <c:pt idx="1130">
                  <c:v>2.6429999999999998</c:v>
                </c:pt>
                <c:pt idx="1131">
                  <c:v>2.6429999999999998</c:v>
                </c:pt>
                <c:pt idx="1132">
                  <c:v>2.6589999999999998</c:v>
                </c:pt>
                <c:pt idx="1133">
                  <c:v>2.6589999999999998</c:v>
                </c:pt>
                <c:pt idx="1134">
                  <c:v>2.6459999999999999</c:v>
                </c:pt>
                <c:pt idx="1135">
                  <c:v>2.6859999999999999</c:v>
                </c:pt>
                <c:pt idx="1136">
                  <c:v>2.734</c:v>
                </c:pt>
                <c:pt idx="1137">
                  <c:v>2.6840000000000002</c:v>
                </c:pt>
                <c:pt idx="1138">
                  <c:v>2.585</c:v>
                </c:pt>
                <c:pt idx="1139">
                  <c:v>2.5259999999999998</c:v>
                </c:pt>
                <c:pt idx="1140">
                  <c:v>2.5640000000000001</c:v>
                </c:pt>
                <c:pt idx="1141">
                  <c:v>2.589</c:v>
                </c:pt>
                <c:pt idx="1142">
                  <c:v>2.6070000000000002</c:v>
                </c:pt>
                <c:pt idx="1143">
                  <c:v>2.645</c:v>
                </c:pt>
                <c:pt idx="1144">
                  <c:v>2.6549999999999998</c:v>
                </c:pt>
                <c:pt idx="1145">
                  <c:v>2.6379999999999999</c:v>
                </c:pt>
                <c:pt idx="1146">
                  <c:v>2.6379999999999999</c:v>
                </c:pt>
                <c:pt idx="1147">
                  <c:v>2.6440000000000001</c:v>
                </c:pt>
                <c:pt idx="1148">
                  <c:v>2.5499999999999998</c:v>
                </c:pt>
                <c:pt idx="1149">
                  <c:v>2.5470000000000002</c:v>
                </c:pt>
                <c:pt idx="1150">
                  <c:v>2.5710000000000002</c:v>
                </c:pt>
                <c:pt idx="1151">
                  <c:v>2.6190000000000002</c:v>
                </c:pt>
                <c:pt idx="1152">
                  <c:v>2.6520000000000001</c:v>
                </c:pt>
                <c:pt idx="1153">
                  <c:v>2.7</c:v>
                </c:pt>
                <c:pt idx="1154">
                  <c:v>2.6789999999999998</c:v>
                </c:pt>
                <c:pt idx="1155">
                  <c:v>2.6560000000000001</c:v>
                </c:pt>
                <c:pt idx="1156">
                  <c:v>2.7</c:v>
                </c:pt>
                <c:pt idx="1157">
                  <c:v>2.7210000000000001</c:v>
                </c:pt>
                <c:pt idx="1158">
                  <c:v>2.7130000000000001</c:v>
                </c:pt>
                <c:pt idx="1159">
                  <c:v>2.718</c:v>
                </c:pt>
                <c:pt idx="1160">
                  <c:v>2.746</c:v>
                </c:pt>
                <c:pt idx="1161">
                  <c:v>2.7549999999999999</c:v>
                </c:pt>
                <c:pt idx="1162">
                  <c:v>2.7789999999999999</c:v>
                </c:pt>
                <c:pt idx="1163">
                  <c:v>2.742</c:v>
                </c:pt>
                <c:pt idx="1164">
                  <c:v>2.7360000000000002</c:v>
                </c:pt>
                <c:pt idx="1165">
                  <c:v>2.7610000000000001</c:v>
                </c:pt>
                <c:pt idx="1166">
                  <c:v>2.74</c:v>
                </c:pt>
                <c:pt idx="1167">
                  <c:v>2.7370000000000001</c:v>
                </c:pt>
                <c:pt idx="1168">
                  <c:v>2.6480000000000001</c:v>
                </c:pt>
                <c:pt idx="1169">
                  <c:v>2.6379999999999999</c:v>
                </c:pt>
                <c:pt idx="1170">
                  <c:v>2.641</c:v>
                </c:pt>
                <c:pt idx="1171">
                  <c:v>2.669</c:v>
                </c:pt>
                <c:pt idx="1172">
                  <c:v>2.7080000000000002</c:v>
                </c:pt>
                <c:pt idx="1173">
                  <c:v>2.75</c:v>
                </c:pt>
                <c:pt idx="1174">
                  <c:v>2.7519999999999998</c:v>
                </c:pt>
                <c:pt idx="1175">
                  <c:v>2.7589999999999999</c:v>
                </c:pt>
                <c:pt idx="1176">
                  <c:v>2.7290000000000001</c:v>
                </c:pt>
                <c:pt idx="1177">
                  <c:v>2.649</c:v>
                </c:pt>
                <c:pt idx="1178">
                  <c:v>2.661</c:v>
                </c:pt>
                <c:pt idx="1179">
                  <c:v>2.629</c:v>
                </c:pt>
                <c:pt idx="1180">
                  <c:v>2.6030000000000002</c:v>
                </c:pt>
                <c:pt idx="1181">
                  <c:v>2.6059999999999999</c:v>
                </c:pt>
                <c:pt idx="1182">
                  <c:v>2.6539999999999999</c:v>
                </c:pt>
                <c:pt idx="1183">
                  <c:v>2.6520000000000001</c:v>
                </c:pt>
                <c:pt idx="1184">
                  <c:v>2.585</c:v>
                </c:pt>
                <c:pt idx="1185">
                  <c:v>2.5720000000000001</c:v>
                </c:pt>
                <c:pt idx="1186">
                  <c:v>2.5670000000000002</c:v>
                </c:pt>
                <c:pt idx="1187">
                  <c:v>2.5870000000000002</c:v>
                </c:pt>
                <c:pt idx="1188">
                  <c:v>2.556</c:v>
                </c:pt>
                <c:pt idx="1189">
                  <c:v>2.6080000000000001</c:v>
                </c:pt>
                <c:pt idx="1190">
                  <c:v>2.5720000000000001</c:v>
                </c:pt>
                <c:pt idx="1191">
                  <c:v>2.5790000000000002</c:v>
                </c:pt>
                <c:pt idx="1192">
                  <c:v>2.5459999999999998</c:v>
                </c:pt>
                <c:pt idx="1193">
                  <c:v>2.6</c:v>
                </c:pt>
                <c:pt idx="1194">
                  <c:v>2.6019999999999999</c:v>
                </c:pt>
                <c:pt idx="1195">
                  <c:v>2.5489999999999999</c:v>
                </c:pt>
                <c:pt idx="1196">
                  <c:v>2.5390000000000001</c:v>
                </c:pt>
                <c:pt idx="1197">
                  <c:v>2.5840000000000001</c:v>
                </c:pt>
                <c:pt idx="1198">
                  <c:v>2.516</c:v>
                </c:pt>
                <c:pt idx="1199">
                  <c:v>2.4830000000000001</c:v>
                </c:pt>
                <c:pt idx="1200">
                  <c:v>2.4609999999999999</c:v>
                </c:pt>
                <c:pt idx="1201">
                  <c:v>2.492</c:v>
                </c:pt>
                <c:pt idx="1202">
                  <c:v>2.4860000000000002</c:v>
                </c:pt>
                <c:pt idx="1203">
                  <c:v>2.4430000000000001</c:v>
                </c:pt>
                <c:pt idx="1204">
                  <c:v>2.4409999999999998</c:v>
                </c:pt>
                <c:pt idx="1205">
                  <c:v>2.3279999999999998</c:v>
                </c:pt>
                <c:pt idx="1206">
                  <c:v>2.4300000000000002</c:v>
                </c:pt>
                <c:pt idx="1207">
                  <c:v>2.4009999999999998</c:v>
                </c:pt>
                <c:pt idx="1208">
                  <c:v>2.419</c:v>
                </c:pt>
                <c:pt idx="1209">
                  <c:v>2.3980000000000001</c:v>
                </c:pt>
                <c:pt idx="1210">
                  <c:v>2.4060000000000001</c:v>
                </c:pt>
                <c:pt idx="1211">
                  <c:v>2.4060000000000001</c:v>
                </c:pt>
                <c:pt idx="1212">
                  <c:v>2.4510000000000001</c:v>
                </c:pt>
                <c:pt idx="1213">
                  <c:v>2.375</c:v>
                </c:pt>
                <c:pt idx="1214">
                  <c:v>2.3719999999999999</c:v>
                </c:pt>
                <c:pt idx="1215">
                  <c:v>2.37</c:v>
                </c:pt>
                <c:pt idx="1216">
                  <c:v>2.3849999999999998</c:v>
                </c:pt>
                <c:pt idx="1217">
                  <c:v>2.4409999999999998</c:v>
                </c:pt>
                <c:pt idx="1218">
                  <c:v>2.4740000000000002</c:v>
                </c:pt>
                <c:pt idx="1219">
                  <c:v>2.496</c:v>
                </c:pt>
                <c:pt idx="1220">
                  <c:v>2.4630000000000001</c:v>
                </c:pt>
                <c:pt idx="1221">
                  <c:v>2.4790000000000001</c:v>
                </c:pt>
                <c:pt idx="1222">
                  <c:v>2.4809999999999999</c:v>
                </c:pt>
                <c:pt idx="1223">
                  <c:v>2.5049999999999999</c:v>
                </c:pt>
                <c:pt idx="1224">
                  <c:v>2.4990000000000001</c:v>
                </c:pt>
                <c:pt idx="1225">
                  <c:v>2.532</c:v>
                </c:pt>
                <c:pt idx="1226">
                  <c:v>2.544</c:v>
                </c:pt>
                <c:pt idx="1227">
                  <c:v>2.52</c:v>
                </c:pt>
                <c:pt idx="1228">
                  <c:v>2.5169999999999999</c:v>
                </c:pt>
                <c:pt idx="1229">
                  <c:v>2.5790000000000002</c:v>
                </c:pt>
                <c:pt idx="1230">
                  <c:v>2.544</c:v>
                </c:pt>
                <c:pt idx="1231">
                  <c:v>2.4940000000000002</c:v>
                </c:pt>
                <c:pt idx="1232">
                  <c:v>2.488</c:v>
                </c:pt>
                <c:pt idx="1233">
                  <c:v>2.4820000000000002</c:v>
                </c:pt>
                <c:pt idx="1234">
                  <c:v>2.4470000000000001</c:v>
                </c:pt>
                <c:pt idx="1235">
                  <c:v>2.4689999999999999</c:v>
                </c:pt>
                <c:pt idx="1236">
                  <c:v>2.4409999999999998</c:v>
                </c:pt>
                <c:pt idx="1237">
                  <c:v>2.427</c:v>
                </c:pt>
                <c:pt idx="1238">
                  <c:v>2.3610000000000002</c:v>
                </c:pt>
                <c:pt idx="1239">
                  <c:v>2.327</c:v>
                </c:pt>
                <c:pt idx="1240">
                  <c:v>2.3889999999999998</c:v>
                </c:pt>
                <c:pt idx="1241">
                  <c:v>2.3570000000000002</c:v>
                </c:pt>
                <c:pt idx="1242">
                  <c:v>2.29</c:v>
                </c:pt>
                <c:pt idx="1243">
                  <c:v>2.2639999999999998</c:v>
                </c:pt>
                <c:pt idx="1244">
                  <c:v>2.262</c:v>
                </c:pt>
                <c:pt idx="1245">
                  <c:v>2.2170000000000001</c:v>
                </c:pt>
                <c:pt idx="1246">
                  <c:v>2.1680000000000001</c:v>
                </c:pt>
                <c:pt idx="1247">
                  <c:v>2.1280000000000001</c:v>
                </c:pt>
                <c:pt idx="1248">
                  <c:v>1.954</c:v>
                </c:pt>
                <c:pt idx="1249">
                  <c:v>2.0939999999999999</c:v>
                </c:pt>
                <c:pt idx="1250">
                  <c:v>2.194</c:v>
                </c:pt>
                <c:pt idx="1251">
                  <c:v>2.1509999999999998</c:v>
                </c:pt>
                <c:pt idx="1252">
                  <c:v>2.1720000000000002</c:v>
                </c:pt>
                <c:pt idx="1253">
                  <c:v>2.2149999999999999</c:v>
                </c:pt>
                <c:pt idx="1254">
                  <c:v>2.2429999999999999</c:v>
                </c:pt>
                <c:pt idx="1255">
                  <c:v>2.2290000000000001</c:v>
                </c:pt>
                <c:pt idx="1256">
                  <c:v>2.2090000000000001</c:v>
                </c:pt>
                <c:pt idx="1257">
                  <c:v>2.238</c:v>
                </c:pt>
                <c:pt idx="1258">
                  <c:v>2.258</c:v>
                </c:pt>
                <c:pt idx="1259">
                  <c:v>2.226</c:v>
                </c:pt>
                <c:pt idx="1260">
                  <c:v>2.2490000000000001</c:v>
                </c:pt>
                <c:pt idx="1261">
                  <c:v>2.274</c:v>
                </c:pt>
                <c:pt idx="1262">
                  <c:v>2.23</c:v>
                </c:pt>
                <c:pt idx="1263">
                  <c:v>2.2610000000000001</c:v>
                </c:pt>
                <c:pt idx="1264">
                  <c:v>2.2450000000000001</c:v>
                </c:pt>
                <c:pt idx="1265">
                  <c:v>2.202</c:v>
                </c:pt>
                <c:pt idx="1266">
                  <c:v>2.2090000000000001</c:v>
                </c:pt>
                <c:pt idx="1267">
                  <c:v>2.2370000000000001</c:v>
                </c:pt>
                <c:pt idx="1268">
                  <c:v>2.1930000000000001</c:v>
                </c:pt>
                <c:pt idx="1269">
                  <c:v>2.1819999999999999</c:v>
                </c:pt>
                <c:pt idx="1270">
                  <c:v>2.117</c:v>
                </c:pt>
                <c:pt idx="1271">
                  <c:v>2.12</c:v>
                </c:pt>
                <c:pt idx="1272">
                  <c:v>2.1190000000000002</c:v>
                </c:pt>
                <c:pt idx="1273">
                  <c:v>2.1429999999999998</c:v>
                </c:pt>
                <c:pt idx="1274">
                  <c:v>2.0979999999999999</c:v>
                </c:pt>
                <c:pt idx="1275">
                  <c:v>2.048</c:v>
                </c:pt>
                <c:pt idx="1276">
                  <c:v>2.048</c:v>
                </c:pt>
                <c:pt idx="1277">
                  <c:v>2.012</c:v>
                </c:pt>
                <c:pt idx="1278">
                  <c:v>1.98</c:v>
                </c:pt>
                <c:pt idx="1279">
                  <c:v>1.9239999999999999</c:v>
                </c:pt>
                <c:pt idx="1280">
                  <c:v>1.929</c:v>
                </c:pt>
                <c:pt idx="1281">
                  <c:v>1.9</c:v>
                </c:pt>
                <c:pt idx="1282">
                  <c:v>1.9690000000000001</c:v>
                </c:pt>
                <c:pt idx="1283">
                  <c:v>2.0139999999999998</c:v>
                </c:pt>
                <c:pt idx="1284">
                  <c:v>1.9890000000000001</c:v>
                </c:pt>
                <c:pt idx="1285">
                  <c:v>2.0190000000000001</c:v>
                </c:pt>
                <c:pt idx="1286">
                  <c:v>1.962</c:v>
                </c:pt>
                <c:pt idx="1287">
                  <c:v>1.89</c:v>
                </c:pt>
                <c:pt idx="1288">
                  <c:v>1.91</c:v>
                </c:pt>
                <c:pt idx="1289">
                  <c:v>1.9079999999999999</c:v>
                </c:pt>
                <c:pt idx="1290">
                  <c:v>1.8</c:v>
                </c:pt>
                <c:pt idx="1291">
                  <c:v>1.804</c:v>
                </c:pt>
                <c:pt idx="1292">
                  <c:v>1.7769999999999999</c:v>
                </c:pt>
                <c:pt idx="1293">
                  <c:v>1.7729999999999999</c:v>
                </c:pt>
                <c:pt idx="1294">
                  <c:v>1.871</c:v>
                </c:pt>
                <c:pt idx="1295">
                  <c:v>1.85</c:v>
                </c:pt>
                <c:pt idx="1296">
                  <c:v>1.823</c:v>
                </c:pt>
                <c:pt idx="1297">
                  <c:v>1.85</c:v>
                </c:pt>
                <c:pt idx="1298">
                  <c:v>1.8819999999999999</c:v>
                </c:pt>
                <c:pt idx="1299">
                  <c:v>1.8819999999999999</c:v>
                </c:pt>
                <c:pt idx="1300">
                  <c:v>1.8819999999999999</c:v>
                </c:pt>
                <c:pt idx="1301">
                  <c:v>1.819</c:v>
                </c:pt>
                <c:pt idx="1302">
                  <c:v>1.7909999999999999</c:v>
                </c:pt>
                <c:pt idx="1303">
                  <c:v>1.756</c:v>
                </c:pt>
                <c:pt idx="1304">
                  <c:v>1.756</c:v>
                </c:pt>
                <c:pt idx="1305">
                  <c:v>1.718</c:v>
                </c:pt>
                <c:pt idx="1306">
                  <c:v>1.6719999999999999</c:v>
                </c:pt>
                <c:pt idx="1307">
                  <c:v>1.5649999999999999</c:v>
                </c:pt>
                <c:pt idx="1308">
                  <c:v>1.6180000000000001</c:v>
                </c:pt>
                <c:pt idx="1309">
                  <c:v>1.647</c:v>
                </c:pt>
                <c:pt idx="1310">
                  <c:v>1.599</c:v>
                </c:pt>
                <c:pt idx="1311">
                  <c:v>1.5760000000000001</c:v>
                </c:pt>
                <c:pt idx="1312">
                  <c:v>1.587</c:v>
                </c:pt>
                <c:pt idx="1313">
                  <c:v>1.5129999999999999</c:v>
                </c:pt>
                <c:pt idx="1314">
                  <c:v>1.512</c:v>
                </c:pt>
                <c:pt idx="1315">
                  <c:v>1.5369999999999999</c:v>
                </c:pt>
                <c:pt idx="1316">
                  <c:v>1.5289999999999999</c:v>
                </c:pt>
                <c:pt idx="1317">
                  <c:v>1.5349999999999999</c:v>
                </c:pt>
                <c:pt idx="1318">
                  <c:v>1.5089999999999999</c:v>
                </c:pt>
                <c:pt idx="1319">
                  <c:v>1.5169999999999999</c:v>
                </c:pt>
                <c:pt idx="1320">
                  <c:v>1.4790000000000001</c:v>
                </c:pt>
                <c:pt idx="1321">
                  <c:v>1.5149999999999999</c:v>
                </c:pt>
                <c:pt idx="1322">
                  <c:v>1.4850000000000001</c:v>
                </c:pt>
                <c:pt idx="1323">
                  <c:v>1.462</c:v>
                </c:pt>
                <c:pt idx="1324">
                  <c:v>1.4219999999999999</c:v>
                </c:pt>
                <c:pt idx="1325">
                  <c:v>1.3340000000000001</c:v>
                </c:pt>
                <c:pt idx="1326">
                  <c:v>1.379</c:v>
                </c:pt>
                <c:pt idx="1327">
                  <c:v>1.4630000000000001</c:v>
                </c:pt>
                <c:pt idx="1328">
                  <c:v>1.5329999999999999</c:v>
                </c:pt>
                <c:pt idx="1329">
                  <c:v>1.5489999999999999</c:v>
                </c:pt>
                <c:pt idx="1330">
                  <c:v>1.647</c:v>
                </c:pt>
                <c:pt idx="1331">
                  <c:v>1.613</c:v>
                </c:pt>
                <c:pt idx="1332">
                  <c:v>1.665</c:v>
                </c:pt>
                <c:pt idx="1333">
                  <c:v>1.6759999999999999</c:v>
                </c:pt>
                <c:pt idx="1334">
                  <c:v>1.6659999999999999</c:v>
                </c:pt>
                <c:pt idx="1335">
                  <c:v>1.6779999999999999</c:v>
                </c:pt>
                <c:pt idx="1336">
                  <c:v>1.6870000000000001</c:v>
                </c:pt>
                <c:pt idx="1337">
                  <c:v>1.7649999999999999</c:v>
                </c:pt>
                <c:pt idx="1338">
                  <c:v>1.851</c:v>
                </c:pt>
                <c:pt idx="1339">
                  <c:v>1.8240000000000001</c:v>
                </c:pt>
                <c:pt idx="1340">
                  <c:v>1.7669999999999999</c:v>
                </c:pt>
                <c:pt idx="1341">
                  <c:v>1.8009999999999999</c:v>
                </c:pt>
                <c:pt idx="1342">
                  <c:v>1.762</c:v>
                </c:pt>
                <c:pt idx="1343">
                  <c:v>1.72</c:v>
                </c:pt>
                <c:pt idx="1344">
                  <c:v>1.732</c:v>
                </c:pt>
                <c:pt idx="1345">
                  <c:v>1.798</c:v>
                </c:pt>
                <c:pt idx="1346">
                  <c:v>1.79</c:v>
                </c:pt>
                <c:pt idx="1347">
                  <c:v>1.841</c:v>
                </c:pt>
                <c:pt idx="1348">
                  <c:v>1.8779999999999999</c:v>
                </c:pt>
                <c:pt idx="1349">
                  <c:v>1.8580000000000001</c:v>
                </c:pt>
                <c:pt idx="1350">
                  <c:v>1.9510000000000001</c:v>
                </c:pt>
                <c:pt idx="1351">
                  <c:v>1.9370000000000001</c:v>
                </c:pt>
                <c:pt idx="1352">
                  <c:v>1.796</c:v>
                </c:pt>
                <c:pt idx="1353">
                  <c:v>1.8140000000000001</c:v>
                </c:pt>
                <c:pt idx="1354">
                  <c:v>1.7410000000000001</c:v>
                </c:pt>
                <c:pt idx="1355">
                  <c:v>1.7090000000000001</c:v>
                </c:pt>
                <c:pt idx="1356">
                  <c:v>1.677</c:v>
                </c:pt>
                <c:pt idx="1357">
                  <c:v>1.6850000000000001</c:v>
                </c:pt>
                <c:pt idx="1358">
                  <c:v>1.5960000000000001</c:v>
                </c:pt>
                <c:pt idx="1359">
                  <c:v>1.534</c:v>
                </c:pt>
                <c:pt idx="1360">
                  <c:v>1.516</c:v>
                </c:pt>
                <c:pt idx="1361">
                  <c:v>1.51</c:v>
                </c:pt>
                <c:pt idx="1362">
                  <c:v>1.5069999999999999</c:v>
                </c:pt>
                <c:pt idx="1363">
                  <c:v>1.4810000000000001</c:v>
                </c:pt>
                <c:pt idx="1364">
                  <c:v>1.5840000000000001</c:v>
                </c:pt>
                <c:pt idx="1365">
                  <c:v>1.544</c:v>
                </c:pt>
                <c:pt idx="1366">
                  <c:v>1.579</c:v>
                </c:pt>
                <c:pt idx="1367">
                  <c:v>1.575</c:v>
                </c:pt>
                <c:pt idx="1368">
                  <c:v>1.5409999999999999</c:v>
                </c:pt>
                <c:pt idx="1369">
                  <c:v>1.591</c:v>
                </c:pt>
                <c:pt idx="1370">
                  <c:v>1.591</c:v>
                </c:pt>
                <c:pt idx="1371">
                  <c:v>1.591</c:v>
                </c:pt>
                <c:pt idx="1372">
                  <c:v>1.5860000000000001</c:v>
                </c:pt>
                <c:pt idx="1373">
                  <c:v>1.581</c:v>
                </c:pt>
                <c:pt idx="1374">
                  <c:v>1.573</c:v>
                </c:pt>
                <c:pt idx="1375">
                  <c:v>1.5820000000000001</c:v>
                </c:pt>
                <c:pt idx="1376">
                  <c:v>1.593</c:v>
                </c:pt>
                <c:pt idx="1377">
                  <c:v>1.5149999999999999</c:v>
                </c:pt>
                <c:pt idx="1378">
                  <c:v>1.5609999999999999</c:v>
                </c:pt>
                <c:pt idx="1379">
                  <c:v>1.6080000000000001</c:v>
                </c:pt>
                <c:pt idx="1380">
                  <c:v>1.585</c:v>
                </c:pt>
                <c:pt idx="1381">
                  <c:v>1.5680000000000001</c:v>
                </c:pt>
                <c:pt idx="1382">
                  <c:v>1.5680000000000001</c:v>
                </c:pt>
                <c:pt idx="1383">
                  <c:v>1.7150000000000001</c:v>
                </c:pt>
                <c:pt idx="1384">
                  <c:v>1.6919999999999999</c:v>
                </c:pt>
                <c:pt idx="1385">
                  <c:v>1.647</c:v>
                </c:pt>
                <c:pt idx="1386">
                  <c:v>1.6930000000000001</c:v>
                </c:pt>
                <c:pt idx="1387">
                  <c:v>1.6950000000000001</c:v>
                </c:pt>
                <c:pt idx="1388">
                  <c:v>1.8360000000000001</c:v>
                </c:pt>
                <c:pt idx="1389">
                  <c:v>1.835</c:v>
                </c:pt>
                <c:pt idx="1390">
                  <c:v>1.8440000000000001</c:v>
                </c:pt>
                <c:pt idx="1391">
                  <c:v>1.8440000000000001</c:v>
                </c:pt>
                <c:pt idx="1392">
                  <c:v>1.9710000000000001</c:v>
                </c:pt>
                <c:pt idx="1393">
                  <c:v>1.986</c:v>
                </c:pt>
                <c:pt idx="1394">
                  <c:v>1.923</c:v>
                </c:pt>
                <c:pt idx="1395">
                  <c:v>1.879</c:v>
                </c:pt>
                <c:pt idx="1396">
                  <c:v>1.9530000000000001</c:v>
                </c:pt>
                <c:pt idx="1397">
                  <c:v>1.986</c:v>
                </c:pt>
                <c:pt idx="1398">
                  <c:v>2.0230000000000001</c:v>
                </c:pt>
                <c:pt idx="1399">
                  <c:v>1.986</c:v>
                </c:pt>
                <c:pt idx="1400">
                  <c:v>1.875</c:v>
                </c:pt>
                <c:pt idx="1401">
                  <c:v>1.9510000000000001</c:v>
                </c:pt>
                <c:pt idx="1402">
                  <c:v>1.9530000000000001</c:v>
                </c:pt>
                <c:pt idx="1403">
                  <c:v>1.98</c:v>
                </c:pt>
                <c:pt idx="1404">
                  <c:v>1.976</c:v>
                </c:pt>
                <c:pt idx="1405">
                  <c:v>1.929</c:v>
                </c:pt>
                <c:pt idx="1406">
                  <c:v>1.929</c:v>
                </c:pt>
                <c:pt idx="1407">
                  <c:v>1.877</c:v>
                </c:pt>
                <c:pt idx="1408">
                  <c:v>1.8859999999999999</c:v>
                </c:pt>
                <c:pt idx="1409">
                  <c:v>1.8240000000000001</c:v>
                </c:pt>
                <c:pt idx="1410">
                  <c:v>1.8149999999999999</c:v>
                </c:pt>
                <c:pt idx="1411">
                  <c:v>1.849</c:v>
                </c:pt>
                <c:pt idx="1412">
                  <c:v>1.9850000000000001</c:v>
                </c:pt>
                <c:pt idx="1413">
                  <c:v>2.0779999999999998</c:v>
                </c:pt>
                <c:pt idx="1414">
                  <c:v>2.0310000000000001</c:v>
                </c:pt>
                <c:pt idx="1415">
                  <c:v>2.081</c:v>
                </c:pt>
                <c:pt idx="1416">
                  <c:v>2.0470000000000002</c:v>
                </c:pt>
                <c:pt idx="1417">
                  <c:v>2.101</c:v>
                </c:pt>
                <c:pt idx="1418">
                  <c:v>2.1280000000000001</c:v>
                </c:pt>
                <c:pt idx="1419">
                  <c:v>2.0470000000000002</c:v>
                </c:pt>
                <c:pt idx="1420">
                  <c:v>1.9910000000000001</c:v>
                </c:pt>
                <c:pt idx="1421">
                  <c:v>2.024</c:v>
                </c:pt>
                <c:pt idx="1422">
                  <c:v>1.992</c:v>
                </c:pt>
                <c:pt idx="1423">
                  <c:v>2.0630000000000002</c:v>
                </c:pt>
                <c:pt idx="1424">
                  <c:v>2.0449999999999999</c:v>
                </c:pt>
                <c:pt idx="1425">
                  <c:v>2.008</c:v>
                </c:pt>
                <c:pt idx="1426">
                  <c:v>2.1</c:v>
                </c:pt>
                <c:pt idx="1427">
                  <c:v>2.1110000000000002</c:v>
                </c:pt>
                <c:pt idx="1428">
                  <c:v>2.1349999999999998</c:v>
                </c:pt>
                <c:pt idx="1429">
                  <c:v>2.1459999999999999</c:v>
                </c:pt>
                <c:pt idx="1430">
                  <c:v>2.1880000000000002</c:v>
                </c:pt>
                <c:pt idx="1431">
                  <c:v>2.0750000000000002</c:v>
                </c:pt>
                <c:pt idx="1432">
                  <c:v>2.0249999999999999</c:v>
                </c:pt>
                <c:pt idx="1433">
                  <c:v>2.1059999999999999</c:v>
                </c:pt>
                <c:pt idx="1434">
                  <c:v>2.0790000000000002</c:v>
                </c:pt>
                <c:pt idx="1435">
                  <c:v>2</c:v>
                </c:pt>
                <c:pt idx="1436">
                  <c:v>2.0070000000000001</c:v>
                </c:pt>
                <c:pt idx="1437">
                  <c:v>1.8320000000000001</c:v>
                </c:pt>
                <c:pt idx="1438">
                  <c:v>1.8879999999999999</c:v>
                </c:pt>
                <c:pt idx="1439">
                  <c:v>1.9570000000000001</c:v>
                </c:pt>
                <c:pt idx="1440">
                  <c:v>2.0779999999999998</c:v>
                </c:pt>
                <c:pt idx="1441">
                  <c:v>2.117</c:v>
                </c:pt>
                <c:pt idx="1442">
                  <c:v>2.1259999999999999</c:v>
                </c:pt>
                <c:pt idx="1443">
                  <c:v>2.117</c:v>
                </c:pt>
                <c:pt idx="1444">
                  <c:v>2.0760000000000001</c:v>
                </c:pt>
                <c:pt idx="1445">
                  <c:v>2.0790000000000002</c:v>
                </c:pt>
                <c:pt idx="1446">
                  <c:v>2.0640000000000001</c:v>
                </c:pt>
                <c:pt idx="1447">
                  <c:v>2.0840000000000001</c:v>
                </c:pt>
                <c:pt idx="1448">
                  <c:v>2.032</c:v>
                </c:pt>
                <c:pt idx="1449">
                  <c:v>2.0129999999999999</c:v>
                </c:pt>
                <c:pt idx="1450">
                  <c:v>1.9379999999999999</c:v>
                </c:pt>
                <c:pt idx="1451">
                  <c:v>1.9359999999999999</c:v>
                </c:pt>
                <c:pt idx="1452">
                  <c:v>1.9370000000000001</c:v>
                </c:pt>
                <c:pt idx="1453">
                  <c:v>1.978</c:v>
                </c:pt>
                <c:pt idx="1454">
                  <c:v>1.97</c:v>
                </c:pt>
                <c:pt idx="1455">
                  <c:v>1.883</c:v>
                </c:pt>
                <c:pt idx="1456">
                  <c:v>1.8680000000000001</c:v>
                </c:pt>
                <c:pt idx="1457">
                  <c:v>1.875</c:v>
                </c:pt>
                <c:pt idx="1458">
                  <c:v>1.9770000000000001</c:v>
                </c:pt>
                <c:pt idx="1459">
                  <c:v>1.9239999999999999</c:v>
                </c:pt>
                <c:pt idx="1460">
                  <c:v>1.85</c:v>
                </c:pt>
                <c:pt idx="1461">
                  <c:v>1.9239999999999999</c:v>
                </c:pt>
                <c:pt idx="1462">
                  <c:v>1.821</c:v>
                </c:pt>
                <c:pt idx="1463">
                  <c:v>1.7949999999999999</c:v>
                </c:pt>
                <c:pt idx="1464">
                  <c:v>1.841</c:v>
                </c:pt>
                <c:pt idx="1465">
                  <c:v>1.8779999999999999</c:v>
                </c:pt>
                <c:pt idx="1466">
                  <c:v>1.8160000000000001</c:v>
                </c:pt>
                <c:pt idx="1467">
                  <c:v>1.877</c:v>
                </c:pt>
                <c:pt idx="1468">
                  <c:v>1.833</c:v>
                </c:pt>
                <c:pt idx="1469">
                  <c:v>1.764</c:v>
                </c:pt>
                <c:pt idx="1470">
                  <c:v>1.6919999999999999</c:v>
                </c:pt>
                <c:pt idx="1471">
                  <c:v>1.804</c:v>
                </c:pt>
                <c:pt idx="1472">
                  <c:v>1.91</c:v>
                </c:pt>
                <c:pt idx="1473">
                  <c:v>1.958</c:v>
                </c:pt>
                <c:pt idx="1474">
                  <c:v>1.9790000000000001</c:v>
                </c:pt>
                <c:pt idx="1475">
                  <c:v>1.9650000000000001</c:v>
                </c:pt>
                <c:pt idx="1476">
                  <c:v>1.9650000000000001</c:v>
                </c:pt>
                <c:pt idx="1477">
                  <c:v>1.9339999999999999</c:v>
                </c:pt>
                <c:pt idx="1478">
                  <c:v>1.9259999999999999</c:v>
                </c:pt>
                <c:pt idx="1479">
                  <c:v>1.9039999999999999</c:v>
                </c:pt>
                <c:pt idx="1480">
                  <c:v>1.8280000000000001</c:v>
                </c:pt>
                <c:pt idx="1481">
                  <c:v>1.8069999999999999</c:v>
                </c:pt>
                <c:pt idx="1482">
                  <c:v>1.8420000000000001</c:v>
                </c:pt>
                <c:pt idx="1483">
                  <c:v>1.871</c:v>
                </c:pt>
                <c:pt idx="1484">
                  <c:v>1.8620000000000001</c:v>
                </c:pt>
                <c:pt idx="1485">
                  <c:v>1.8280000000000001</c:v>
                </c:pt>
                <c:pt idx="1486">
                  <c:v>1.8580000000000001</c:v>
                </c:pt>
                <c:pt idx="1487">
                  <c:v>1.9139999999999999</c:v>
                </c:pt>
                <c:pt idx="1488">
                  <c:v>1.9490000000000001</c:v>
                </c:pt>
                <c:pt idx="1489">
                  <c:v>1.962</c:v>
                </c:pt>
                <c:pt idx="1490">
                  <c:v>1.8320000000000001</c:v>
                </c:pt>
                <c:pt idx="1491">
                  <c:v>1.8859999999999999</c:v>
                </c:pt>
                <c:pt idx="1492">
                  <c:v>1.7829999999999999</c:v>
                </c:pt>
                <c:pt idx="1493">
                  <c:v>1.794</c:v>
                </c:pt>
                <c:pt idx="1494">
                  <c:v>1.7569999999999999</c:v>
                </c:pt>
                <c:pt idx="1495">
                  <c:v>1.841</c:v>
                </c:pt>
                <c:pt idx="1496">
                  <c:v>1.77</c:v>
                </c:pt>
                <c:pt idx="1497">
                  <c:v>1.7549999999999999</c:v>
                </c:pt>
                <c:pt idx="1498">
                  <c:v>1.7629999999999999</c:v>
                </c:pt>
                <c:pt idx="1499">
                  <c:v>1.7410000000000001</c:v>
                </c:pt>
                <c:pt idx="1500">
                  <c:v>1.7010000000000001</c:v>
                </c:pt>
                <c:pt idx="1501">
                  <c:v>1.784</c:v>
                </c:pt>
                <c:pt idx="1502">
                  <c:v>1.8</c:v>
                </c:pt>
                <c:pt idx="1503">
                  <c:v>1.8240000000000001</c:v>
                </c:pt>
                <c:pt idx="1504">
                  <c:v>1.8180000000000001</c:v>
                </c:pt>
                <c:pt idx="1505">
                  <c:v>1.863</c:v>
                </c:pt>
                <c:pt idx="1506">
                  <c:v>1.8180000000000001</c:v>
                </c:pt>
                <c:pt idx="1507">
                  <c:v>1.831</c:v>
                </c:pt>
                <c:pt idx="1508">
                  <c:v>1.7589999999999999</c:v>
                </c:pt>
                <c:pt idx="1509">
                  <c:v>1.7689999999999999</c:v>
                </c:pt>
                <c:pt idx="1510">
                  <c:v>1.802</c:v>
                </c:pt>
                <c:pt idx="1511">
                  <c:v>1.8260000000000001</c:v>
                </c:pt>
                <c:pt idx="1512">
                  <c:v>1.8580000000000001</c:v>
                </c:pt>
                <c:pt idx="1513">
                  <c:v>1.798</c:v>
                </c:pt>
                <c:pt idx="1514">
                  <c:v>1.7989999999999999</c:v>
                </c:pt>
                <c:pt idx="1515">
                  <c:v>1.863</c:v>
                </c:pt>
                <c:pt idx="1516">
                  <c:v>1.83</c:v>
                </c:pt>
                <c:pt idx="1517">
                  <c:v>1.762</c:v>
                </c:pt>
                <c:pt idx="1518">
                  <c:v>1.796</c:v>
                </c:pt>
                <c:pt idx="1519">
                  <c:v>1.9239999999999999</c:v>
                </c:pt>
                <c:pt idx="1520">
                  <c:v>1.923</c:v>
                </c:pt>
                <c:pt idx="1521">
                  <c:v>1.9379999999999999</c:v>
                </c:pt>
                <c:pt idx="1522">
                  <c:v>1.98</c:v>
                </c:pt>
                <c:pt idx="1523">
                  <c:v>1.9950000000000001</c:v>
                </c:pt>
                <c:pt idx="1524">
                  <c:v>1.9690000000000001</c:v>
                </c:pt>
                <c:pt idx="1525">
                  <c:v>2.04</c:v>
                </c:pt>
                <c:pt idx="1526">
                  <c:v>2.0369999999999999</c:v>
                </c:pt>
                <c:pt idx="1527">
                  <c:v>2.0289999999999999</c:v>
                </c:pt>
                <c:pt idx="1528">
                  <c:v>2.0529999999999999</c:v>
                </c:pt>
                <c:pt idx="1529">
                  <c:v>2.0089999999999999</c:v>
                </c:pt>
                <c:pt idx="1530">
                  <c:v>1.9810000000000001</c:v>
                </c:pt>
                <c:pt idx="1531">
                  <c:v>1.94</c:v>
                </c:pt>
                <c:pt idx="1532">
                  <c:v>1.976</c:v>
                </c:pt>
                <c:pt idx="1533">
                  <c:v>1.923</c:v>
                </c:pt>
                <c:pt idx="1534">
                  <c:v>1.887</c:v>
                </c:pt>
                <c:pt idx="1535">
                  <c:v>1.8759999999999999</c:v>
                </c:pt>
                <c:pt idx="1536">
                  <c:v>1.877</c:v>
                </c:pt>
                <c:pt idx="1537">
                  <c:v>1.869</c:v>
                </c:pt>
                <c:pt idx="1538">
                  <c:v>1.887</c:v>
                </c:pt>
                <c:pt idx="1539">
                  <c:v>1.8440000000000001</c:v>
                </c:pt>
                <c:pt idx="1540">
                  <c:v>1.8180000000000001</c:v>
                </c:pt>
                <c:pt idx="1541">
                  <c:v>1.8260000000000001</c:v>
                </c:pt>
                <c:pt idx="1542">
                  <c:v>1.7649999999999999</c:v>
                </c:pt>
                <c:pt idx="1543">
                  <c:v>1.756</c:v>
                </c:pt>
                <c:pt idx="1544">
                  <c:v>1.887</c:v>
                </c:pt>
                <c:pt idx="1545">
                  <c:v>1.9239999999999999</c:v>
                </c:pt>
                <c:pt idx="1546">
                  <c:v>1.806</c:v>
                </c:pt>
                <c:pt idx="1547">
                  <c:v>1.823</c:v>
                </c:pt>
                <c:pt idx="1548">
                  <c:v>1.877</c:v>
                </c:pt>
                <c:pt idx="1549">
                  <c:v>1.8680000000000001</c:v>
                </c:pt>
                <c:pt idx="1550">
                  <c:v>1.8149999999999999</c:v>
                </c:pt>
                <c:pt idx="1551">
                  <c:v>1.8420000000000001</c:v>
                </c:pt>
                <c:pt idx="1552">
                  <c:v>1.9390000000000001</c:v>
                </c:pt>
                <c:pt idx="1553">
                  <c:v>1.9470000000000001</c:v>
                </c:pt>
                <c:pt idx="1554">
                  <c:v>1.851</c:v>
                </c:pt>
                <c:pt idx="1555">
                  <c:v>1.8320000000000001</c:v>
                </c:pt>
                <c:pt idx="1556">
                  <c:v>1.8169999999999999</c:v>
                </c:pt>
                <c:pt idx="1557">
                  <c:v>1.8779999999999999</c:v>
                </c:pt>
                <c:pt idx="1558">
                  <c:v>1.9430000000000001</c:v>
                </c:pt>
                <c:pt idx="1559">
                  <c:v>1.923</c:v>
                </c:pt>
                <c:pt idx="1560">
                  <c:v>1.923</c:v>
                </c:pt>
                <c:pt idx="1561">
                  <c:v>1.923</c:v>
                </c:pt>
                <c:pt idx="1562">
                  <c:v>1.903</c:v>
                </c:pt>
                <c:pt idx="1563">
                  <c:v>1.988</c:v>
                </c:pt>
                <c:pt idx="1564">
                  <c:v>1.9610000000000001</c:v>
                </c:pt>
                <c:pt idx="1565">
                  <c:v>1.9610000000000001</c:v>
                </c:pt>
                <c:pt idx="1566">
                  <c:v>1.879</c:v>
                </c:pt>
                <c:pt idx="1567">
                  <c:v>1.875</c:v>
                </c:pt>
                <c:pt idx="1568">
                  <c:v>1.7989999999999999</c:v>
                </c:pt>
                <c:pt idx="1569">
                  <c:v>1.804</c:v>
                </c:pt>
                <c:pt idx="1570">
                  <c:v>1.772</c:v>
                </c:pt>
                <c:pt idx="1571">
                  <c:v>1.7789999999999999</c:v>
                </c:pt>
                <c:pt idx="1572">
                  <c:v>1.7470000000000001</c:v>
                </c:pt>
                <c:pt idx="1573">
                  <c:v>1.744</c:v>
                </c:pt>
                <c:pt idx="1574">
                  <c:v>1.7350000000000001</c:v>
                </c:pt>
                <c:pt idx="1575">
                  <c:v>1.665</c:v>
                </c:pt>
                <c:pt idx="1576">
                  <c:v>1.6950000000000001</c:v>
                </c:pt>
                <c:pt idx="1577">
                  <c:v>1.698</c:v>
                </c:pt>
                <c:pt idx="1578">
                  <c:v>1.623</c:v>
                </c:pt>
                <c:pt idx="1579">
                  <c:v>1.673</c:v>
                </c:pt>
                <c:pt idx="1580">
                  <c:v>1.714</c:v>
                </c:pt>
                <c:pt idx="1581">
                  <c:v>1.6890000000000001</c:v>
                </c:pt>
                <c:pt idx="1582">
                  <c:v>1.6930000000000001</c:v>
                </c:pt>
                <c:pt idx="1583">
                  <c:v>1.7110000000000001</c:v>
                </c:pt>
                <c:pt idx="1584">
                  <c:v>1.6739999999999999</c:v>
                </c:pt>
                <c:pt idx="1585">
                  <c:v>1.5620000000000001</c:v>
                </c:pt>
                <c:pt idx="1586">
                  <c:v>1.625</c:v>
                </c:pt>
                <c:pt idx="1587">
                  <c:v>1.5429999999999999</c:v>
                </c:pt>
                <c:pt idx="1588">
                  <c:v>1.5309999999999999</c:v>
                </c:pt>
                <c:pt idx="1589">
                  <c:v>1.5660000000000001</c:v>
                </c:pt>
                <c:pt idx="1590">
                  <c:v>1.5629999999999999</c:v>
                </c:pt>
                <c:pt idx="1591">
                  <c:v>1.4139999999999999</c:v>
                </c:pt>
                <c:pt idx="1592">
                  <c:v>1.4179999999999999</c:v>
                </c:pt>
                <c:pt idx="1593">
                  <c:v>1.413</c:v>
                </c:pt>
                <c:pt idx="1594">
                  <c:v>1.3029999999999999</c:v>
                </c:pt>
                <c:pt idx="1595">
                  <c:v>1.42</c:v>
                </c:pt>
                <c:pt idx="1596">
                  <c:v>1.431</c:v>
                </c:pt>
                <c:pt idx="1597">
                  <c:v>1.44</c:v>
                </c:pt>
                <c:pt idx="1598">
                  <c:v>1.482</c:v>
                </c:pt>
                <c:pt idx="1599">
                  <c:v>1.4450000000000001</c:v>
                </c:pt>
                <c:pt idx="1600">
                  <c:v>1.4179999999999999</c:v>
                </c:pt>
                <c:pt idx="1601">
                  <c:v>1.3939999999999999</c:v>
                </c:pt>
                <c:pt idx="1602">
                  <c:v>1.4330000000000001</c:v>
                </c:pt>
                <c:pt idx="1603">
                  <c:v>1.363</c:v>
                </c:pt>
                <c:pt idx="1604">
                  <c:v>1.369</c:v>
                </c:pt>
                <c:pt idx="1605">
                  <c:v>1.4</c:v>
                </c:pt>
                <c:pt idx="1606">
                  <c:v>1.337</c:v>
                </c:pt>
                <c:pt idx="1607">
                  <c:v>1.399</c:v>
                </c:pt>
                <c:pt idx="1608">
                  <c:v>1.4630000000000001</c:v>
                </c:pt>
                <c:pt idx="1609">
                  <c:v>1.4319999999999999</c:v>
                </c:pt>
                <c:pt idx="1610">
                  <c:v>1.4870000000000001</c:v>
                </c:pt>
                <c:pt idx="1611">
                  <c:v>1.484</c:v>
                </c:pt>
                <c:pt idx="1612">
                  <c:v>1.385</c:v>
                </c:pt>
                <c:pt idx="1613">
                  <c:v>1.47</c:v>
                </c:pt>
                <c:pt idx="1614">
                  <c:v>1.54</c:v>
                </c:pt>
                <c:pt idx="1615">
                  <c:v>1.5780000000000001</c:v>
                </c:pt>
                <c:pt idx="1616">
                  <c:v>1.552</c:v>
                </c:pt>
                <c:pt idx="1617">
                  <c:v>1.538</c:v>
                </c:pt>
                <c:pt idx="1618">
                  <c:v>1.5249999999999999</c:v>
                </c:pt>
                <c:pt idx="1619">
                  <c:v>1.456</c:v>
                </c:pt>
                <c:pt idx="1620">
                  <c:v>1.452</c:v>
                </c:pt>
                <c:pt idx="1621">
                  <c:v>1.48</c:v>
                </c:pt>
                <c:pt idx="1622">
                  <c:v>1.4590000000000001</c:v>
                </c:pt>
                <c:pt idx="1623">
                  <c:v>1.4510000000000001</c:v>
                </c:pt>
                <c:pt idx="1624">
                  <c:v>1.456</c:v>
                </c:pt>
                <c:pt idx="1625">
                  <c:v>1.456</c:v>
                </c:pt>
                <c:pt idx="1626">
                  <c:v>1.456</c:v>
                </c:pt>
                <c:pt idx="1627">
                  <c:v>1.413</c:v>
                </c:pt>
                <c:pt idx="1628">
                  <c:v>1.4319999999999999</c:v>
                </c:pt>
                <c:pt idx="1629">
                  <c:v>1.4179999999999999</c:v>
                </c:pt>
                <c:pt idx="1630">
                  <c:v>1.411</c:v>
                </c:pt>
                <c:pt idx="1631">
                  <c:v>1.43</c:v>
                </c:pt>
                <c:pt idx="1632">
                  <c:v>1.38</c:v>
                </c:pt>
                <c:pt idx="1633">
                  <c:v>1.3839999999999999</c:v>
                </c:pt>
                <c:pt idx="1634">
                  <c:v>1.33</c:v>
                </c:pt>
                <c:pt idx="1635">
                  <c:v>1.3660000000000001</c:v>
                </c:pt>
                <c:pt idx="1636">
                  <c:v>1.393</c:v>
                </c:pt>
                <c:pt idx="1637">
                  <c:v>1.444</c:v>
                </c:pt>
                <c:pt idx="1638">
                  <c:v>1.4239999999999999</c:v>
                </c:pt>
                <c:pt idx="1639">
                  <c:v>1.454</c:v>
                </c:pt>
                <c:pt idx="1640">
                  <c:v>1.415</c:v>
                </c:pt>
                <c:pt idx="1641">
                  <c:v>1.4790000000000001</c:v>
                </c:pt>
                <c:pt idx="1642">
                  <c:v>1.5069999999999999</c:v>
                </c:pt>
                <c:pt idx="1643">
                  <c:v>1.484</c:v>
                </c:pt>
                <c:pt idx="1644">
                  <c:v>1.593</c:v>
                </c:pt>
                <c:pt idx="1645">
                  <c:v>1.6</c:v>
                </c:pt>
                <c:pt idx="1646">
                  <c:v>1.61</c:v>
                </c:pt>
                <c:pt idx="1647">
                  <c:v>1.6619999999999999</c:v>
                </c:pt>
                <c:pt idx="1648">
                  <c:v>1.6259999999999999</c:v>
                </c:pt>
                <c:pt idx="1649">
                  <c:v>1.61</c:v>
                </c:pt>
                <c:pt idx="1650">
                  <c:v>1.5980000000000001</c:v>
                </c:pt>
                <c:pt idx="1651">
                  <c:v>1.5980000000000001</c:v>
                </c:pt>
                <c:pt idx="1652">
                  <c:v>1.5309999999999999</c:v>
                </c:pt>
                <c:pt idx="1653">
                  <c:v>1.5289999999999999</c:v>
                </c:pt>
                <c:pt idx="1654">
                  <c:v>1.4650000000000001</c:v>
                </c:pt>
                <c:pt idx="1655">
                  <c:v>1.421</c:v>
                </c:pt>
                <c:pt idx="1656">
                  <c:v>1.417</c:v>
                </c:pt>
                <c:pt idx="1657">
                  <c:v>1.41</c:v>
                </c:pt>
                <c:pt idx="1658">
                  <c:v>1.393</c:v>
                </c:pt>
                <c:pt idx="1659">
                  <c:v>1.4039999999999999</c:v>
                </c:pt>
                <c:pt idx="1660">
                  <c:v>1.3779999999999999</c:v>
                </c:pt>
                <c:pt idx="1661">
                  <c:v>1.393</c:v>
                </c:pt>
                <c:pt idx="1662">
                  <c:v>1.37</c:v>
                </c:pt>
                <c:pt idx="1663">
                  <c:v>1.4390000000000001</c:v>
                </c:pt>
                <c:pt idx="1664">
                  <c:v>1.4410000000000001</c:v>
                </c:pt>
                <c:pt idx="1665">
                  <c:v>1.452</c:v>
                </c:pt>
                <c:pt idx="1666">
                  <c:v>1.454</c:v>
                </c:pt>
                <c:pt idx="1667">
                  <c:v>1.474</c:v>
                </c:pt>
                <c:pt idx="1668">
                  <c:v>1.4570000000000001</c:v>
                </c:pt>
                <c:pt idx="1669">
                  <c:v>1.4159999999999999</c:v>
                </c:pt>
                <c:pt idx="1670">
                  <c:v>1.4370000000000001</c:v>
                </c:pt>
                <c:pt idx="1671">
                  <c:v>1.4370000000000001</c:v>
                </c:pt>
                <c:pt idx="1672">
                  <c:v>1.4319999999999999</c:v>
                </c:pt>
                <c:pt idx="1673">
                  <c:v>1.375</c:v>
                </c:pt>
                <c:pt idx="1674">
                  <c:v>1.3460000000000001</c:v>
                </c:pt>
                <c:pt idx="1675">
                  <c:v>1.2789999999999999</c:v>
                </c:pt>
                <c:pt idx="1676">
                  <c:v>1.2809999999999999</c:v>
                </c:pt>
                <c:pt idx="1677">
                  <c:v>1.2689999999999999</c:v>
                </c:pt>
                <c:pt idx="1678">
                  <c:v>1.2549999999999999</c:v>
                </c:pt>
                <c:pt idx="1679">
                  <c:v>1.2450000000000001</c:v>
                </c:pt>
                <c:pt idx="1680">
                  <c:v>1.2350000000000001</c:v>
                </c:pt>
                <c:pt idx="1681">
                  <c:v>1.2110000000000001</c:v>
                </c:pt>
                <c:pt idx="1682">
                  <c:v>1.147</c:v>
                </c:pt>
                <c:pt idx="1683">
                  <c:v>1.1220000000000001</c:v>
                </c:pt>
                <c:pt idx="1684">
                  <c:v>1.111</c:v>
                </c:pt>
                <c:pt idx="1685">
                  <c:v>1.145</c:v>
                </c:pt>
                <c:pt idx="1686">
                  <c:v>1.24</c:v>
                </c:pt>
                <c:pt idx="1687">
                  <c:v>1.2889999999999999</c:v>
                </c:pt>
                <c:pt idx="1688">
                  <c:v>1.3140000000000001</c:v>
                </c:pt>
                <c:pt idx="1689">
                  <c:v>1.3759999999999999</c:v>
                </c:pt>
                <c:pt idx="1690">
                  <c:v>1.0880000000000001</c:v>
                </c:pt>
                <c:pt idx="1691">
                  <c:v>0.93500000000000005</c:v>
                </c:pt>
                <c:pt idx="1692">
                  <c:v>0.96299999999999997</c:v>
                </c:pt>
                <c:pt idx="1693">
                  <c:v>0.95</c:v>
                </c:pt>
                <c:pt idx="1694">
                  <c:v>0.873</c:v>
                </c:pt>
                <c:pt idx="1695">
                  <c:v>0.86299999999999999</c:v>
                </c:pt>
                <c:pt idx="1696">
                  <c:v>0.83899999999999997</c:v>
                </c:pt>
                <c:pt idx="1697">
                  <c:v>0.77200000000000002</c:v>
                </c:pt>
                <c:pt idx="1698">
                  <c:v>0.76700000000000002</c:v>
                </c:pt>
                <c:pt idx="1699">
                  <c:v>0.78</c:v>
                </c:pt>
                <c:pt idx="1700">
                  <c:v>0.73599999999999999</c:v>
                </c:pt>
                <c:pt idx="1701">
                  <c:v>0.75900000000000001</c:v>
                </c:pt>
                <c:pt idx="1702">
                  <c:v>0.82899999999999996</c:v>
                </c:pt>
                <c:pt idx="1703">
                  <c:v>0.747</c:v>
                </c:pt>
                <c:pt idx="1704">
                  <c:v>0.79600000000000004</c:v>
                </c:pt>
                <c:pt idx="1705">
                  <c:v>0.83399999999999996</c:v>
                </c:pt>
                <c:pt idx="1706">
                  <c:v>0.82599999999999996</c:v>
                </c:pt>
                <c:pt idx="1707">
                  <c:v>0.80100000000000005</c:v>
                </c:pt>
                <c:pt idx="1708">
                  <c:v>0.83599999999999997</c:v>
                </c:pt>
                <c:pt idx="1709">
                  <c:v>0.83499999999999996</c:v>
                </c:pt>
                <c:pt idx="1710">
                  <c:v>0.79900000000000004</c:v>
                </c:pt>
                <c:pt idx="1711">
                  <c:v>0.81100000000000005</c:v>
                </c:pt>
                <c:pt idx="1712">
                  <c:v>0.82299999999999995</c:v>
                </c:pt>
                <c:pt idx="1713">
                  <c:v>0.73899999999999999</c:v>
                </c:pt>
                <c:pt idx="1714">
                  <c:v>0.71399999999999997</c:v>
                </c:pt>
                <c:pt idx="1715">
                  <c:v>0.68600000000000005</c:v>
                </c:pt>
                <c:pt idx="1716">
                  <c:v>0.73199999999999998</c:v>
                </c:pt>
                <c:pt idx="1717">
                  <c:v>0.81</c:v>
                </c:pt>
                <c:pt idx="1718">
                  <c:v>0.80300000000000005</c:v>
                </c:pt>
                <c:pt idx="1719">
                  <c:v>0.64500000000000002</c:v>
                </c:pt>
                <c:pt idx="1720">
                  <c:v>0.67300000000000004</c:v>
                </c:pt>
                <c:pt idx="1721">
                  <c:v>0.61199999999999999</c:v>
                </c:pt>
                <c:pt idx="1722">
                  <c:v>0.58399999999999996</c:v>
                </c:pt>
                <c:pt idx="1723">
                  <c:v>0.52900000000000003</c:v>
                </c:pt>
                <c:pt idx="1724">
                  <c:v>0.53800000000000003</c:v>
                </c:pt>
                <c:pt idx="1725">
                  <c:v>0.51900000000000002</c:v>
                </c:pt>
                <c:pt idx="1726">
                  <c:v>0.53400000000000003</c:v>
                </c:pt>
                <c:pt idx="1727">
                  <c:v>0.58599999999999997</c:v>
                </c:pt>
                <c:pt idx="1728">
                  <c:v>0.56599999999999995</c:v>
                </c:pt>
                <c:pt idx="1729">
                  <c:v>0.55000000000000004</c:v>
                </c:pt>
                <c:pt idx="1730">
                  <c:v>0.61899999999999999</c:v>
                </c:pt>
                <c:pt idx="1731">
                  <c:v>0.56100000000000005</c:v>
                </c:pt>
                <c:pt idx="1732">
                  <c:v>0.54500000000000004</c:v>
                </c:pt>
                <c:pt idx="1733">
                  <c:v>0.55300000000000005</c:v>
                </c:pt>
                <c:pt idx="1734">
                  <c:v>0.57499999999999996</c:v>
                </c:pt>
                <c:pt idx="1735">
                  <c:v>0.56899999999999995</c:v>
                </c:pt>
                <c:pt idx="1736">
                  <c:v>0.56899999999999995</c:v>
                </c:pt>
                <c:pt idx="1737">
                  <c:v>0.64200000000000002</c:v>
                </c:pt>
                <c:pt idx="1738">
                  <c:v>0.64300000000000002</c:v>
                </c:pt>
                <c:pt idx="1739">
                  <c:v>0.66900000000000004</c:v>
                </c:pt>
                <c:pt idx="1740">
                  <c:v>0.72899999999999998</c:v>
                </c:pt>
                <c:pt idx="1741">
                  <c:v>0.71899999999999997</c:v>
                </c:pt>
                <c:pt idx="1742">
                  <c:v>0.66400000000000003</c:v>
                </c:pt>
                <c:pt idx="1743">
                  <c:v>0.68200000000000005</c:v>
                </c:pt>
                <c:pt idx="1744">
                  <c:v>0.76100000000000001</c:v>
                </c:pt>
                <c:pt idx="1745">
                  <c:v>0.86099999999999999</c:v>
                </c:pt>
                <c:pt idx="1746">
                  <c:v>0.86599999999999999</c:v>
                </c:pt>
                <c:pt idx="1747">
                  <c:v>0.89100000000000001</c:v>
                </c:pt>
                <c:pt idx="1748">
                  <c:v>0.875</c:v>
                </c:pt>
                <c:pt idx="1749">
                  <c:v>0.89300000000000002</c:v>
                </c:pt>
                <c:pt idx="1750">
                  <c:v>0.875</c:v>
                </c:pt>
                <c:pt idx="1751">
                  <c:v>0.878</c:v>
                </c:pt>
                <c:pt idx="1752">
                  <c:v>0.80700000000000005</c:v>
                </c:pt>
                <c:pt idx="1753">
                  <c:v>0.80600000000000005</c:v>
                </c:pt>
                <c:pt idx="1754">
                  <c:v>0.70799999999999996</c:v>
                </c:pt>
                <c:pt idx="1755">
                  <c:v>0.73199999999999998</c:v>
                </c:pt>
                <c:pt idx="1756">
                  <c:v>0.69899999999999995</c:v>
                </c:pt>
                <c:pt idx="1757">
                  <c:v>0.67700000000000005</c:v>
                </c:pt>
                <c:pt idx="1758">
                  <c:v>0.68</c:v>
                </c:pt>
                <c:pt idx="1759">
                  <c:v>0.72199999999999998</c:v>
                </c:pt>
                <c:pt idx="1760">
                  <c:v>0.748</c:v>
                </c:pt>
                <c:pt idx="1761">
                  <c:v>0.73099999999999998</c:v>
                </c:pt>
                <c:pt idx="1762">
                  <c:v>0.78500000000000003</c:v>
                </c:pt>
                <c:pt idx="1763">
                  <c:v>0.82</c:v>
                </c:pt>
                <c:pt idx="1764">
                  <c:v>0.873</c:v>
                </c:pt>
                <c:pt idx="1765">
                  <c:v>0.97899999999999998</c:v>
                </c:pt>
                <c:pt idx="1766">
                  <c:v>1.0289999999999999</c:v>
                </c:pt>
                <c:pt idx="1767">
                  <c:v>0.97899999999999998</c:v>
                </c:pt>
                <c:pt idx="1768">
                  <c:v>1.044</c:v>
                </c:pt>
                <c:pt idx="1769">
                  <c:v>1.024</c:v>
                </c:pt>
                <c:pt idx="1770">
                  <c:v>1.097</c:v>
                </c:pt>
                <c:pt idx="1771">
                  <c:v>1.1259999999999999</c:v>
                </c:pt>
                <c:pt idx="1772">
                  <c:v>1.083</c:v>
                </c:pt>
                <c:pt idx="1773">
                  <c:v>1.085</c:v>
                </c:pt>
                <c:pt idx="1774">
                  <c:v>1.08</c:v>
                </c:pt>
                <c:pt idx="1775">
                  <c:v>1.087</c:v>
                </c:pt>
                <c:pt idx="1776">
                  <c:v>1.083</c:v>
                </c:pt>
                <c:pt idx="1777">
                  <c:v>1.089</c:v>
                </c:pt>
                <c:pt idx="1778">
                  <c:v>1.1539999999999999</c:v>
                </c:pt>
                <c:pt idx="1779">
                  <c:v>1.254</c:v>
                </c:pt>
                <c:pt idx="1780">
                  <c:v>1.2609999999999999</c:v>
                </c:pt>
                <c:pt idx="1781">
                  <c:v>1.246</c:v>
                </c:pt>
                <c:pt idx="1782">
                  <c:v>1.28</c:v>
                </c:pt>
                <c:pt idx="1783">
                  <c:v>1.17</c:v>
                </c:pt>
                <c:pt idx="1784">
                  <c:v>1.1990000000000001</c:v>
                </c:pt>
                <c:pt idx="1785">
                  <c:v>1.1299999999999999</c:v>
                </c:pt>
                <c:pt idx="1786">
                  <c:v>1.2030000000000001</c:v>
                </c:pt>
                <c:pt idx="1787">
                  <c:v>1.238</c:v>
                </c:pt>
                <c:pt idx="1788">
                  <c:v>1.2589999999999999</c:v>
                </c:pt>
                <c:pt idx="1789">
                  <c:v>1.34</c:v>
                </c:pt>
                <c:pt idx="1790">
                  <c:v>1.365</c:v>
                </c:pt>
                <c:pt idx="1791">
                  <c:v>1.411</c:v>
                </c:pt>
                <c:pt idx="1792">
                  <c:v>1.379</c:v>
                </c:pt>
                <c:pt idx="1793">
                  <c:v>1.38</c:v>
                </c:pt>
                <c:pt idx="1794">
                  <c:v>1.4119999999999999</c:v>
                </c:pt>
                <c:pt idx="1795">
                  <c:v>1.458</c:v>
                </c:pt>
                <c:pt idx="1796">
                  <c:v>1.4279999999999999</c:v>
                </c:pt>
                <c:pt idx="1797">
                  <c:v>1.3620000000000001</c:v>
                </c:pt>
                <c:pt idx="1798">
                  <c:v>1.4490000000000001</c:v>
                </c:pt>
                <c:pt idx="1799">
                  <c:v>1.4370000000000001</c:v>
                </c:pt>
                <c:pt idx="1800">
                  <c:v>1.42</c:v>
                </c:pt>
                <c:pt idx="1801">
                  <c:v>1.383</c:v>
                </c:pt>
                <c:pt idx="1802">
                  <c:v>1.371</c:v>
                </c:pt>
                <c:pt idx="1803">
                  <c:v>1.419</c:v>
                </c:pt>
                <c:pt idx="1804">
                  <c:v>1.4970000000000001</c:v>
                </c:pt>
                <c:pt idx="1805">
                  <c:v>1.38</c:v>
                </c:pt>
                <c:pt idx="1806">
                  <c:v>1.4039999999999999</c:v>
                </c:pt>
                <c:pt idx="1807">
                  <c:v>1.4179999999999999</c:v>
                </c:pt>
                <c:pt idx="1808">
                  <c:v>1.36</c:v>
                </c:pt>
                <c:pt idx="1809">
                  <c:v>1.38</c:v>
                </c:pt>
                <c:pt idx="1810">
                  <c:v>1.4610000000000001</c:v>
                </c:pt>
                <c:pt idx="1811">
                  <c:v>1.468</c:v>
                </c:pt>
                <c:pt idx="1812">
                  <c:v>1.4419999999999999</c:v>
                </c:pt>
                <c:pt idx="1813">
                  <c:v>1.3859999999999999</c:v>
                </c:pt>
                <c:pt idx="1814">
                  <c:v>1.4890000000000001</c:v>
                </c:pt>
                <c:pt idx="1815">
                  <c:v>1.4390000000000001</c:v>
                </c:pt>
                <c:pt idx="1816">
                  <c:v>1.3979999999999999</c:v>
                </c:pt>
                <c:pt idx="1817">
                  <c:v>1.409</c:v>
                </c:pt>
                <c:pt idx="1818">
                  <c:v>1.3919999999999999</c:v>
                </c:pt>
                <c:pt idx="1819">
                  <c:v>1.373</c:v>
                </c:pt>
                <c:pt idx="1820">
                  <c:v>1.3440000000000001</c:v>
                </c:pt>
                <c:pt idx="1821">
                  <c:v>1.3440000000000001</c:v>
                </c:pt>
                <c:pt idx="1822">
                  <c:v>1.3440000000000001</c:v>
                </c:pt>
                <c:pt idx="1823">
                  <c:v>1.2969999999999999</c:v>
                </c:pt>
                <c:pt idx="1824">
                  <c:v>1.2330000000000001</c:v>
                </c:pt>
                <c:pt idx="1825">
                  <c:v>1.24</c:v>
                </c:pt>
                <c:pt idx="1826">
                  <c:v>1.24</c:v>
                </c:pt>
                <c:pt idx="1827">
                  <c:v>1.329</c:v>
                </c:pt>
                <c:pt idx="1828">
                  <c:v>1.3360000000000001</c:v>
                </c:pt>
                <c:pt idx="1829">
                  <c:v>1.2909999999999999</c:v>
                </c:pt>
                <c:pt idx="1830">
                  <c:v>1.3819999999999999</c:v>
                </c:pt>
                <c:pt idx="1831">
                  <c:v>1.335</c:v>
                </c:pt>
                <c:pt idx="1832">
                  <c:v>1.3620000000000001</c:v>
                </c:pt>
                <c:pt idx="1833">
                  <c:v>1.3460000000000001</c:v>
                </c:pt>
                <c:pt idx="1834">
                  <c:v>1.2989999999999999</c:v>
                </c:pt>
                <c:pt idx="1835">
                  <c:v>1.3660000000000001</c:v>
                </c:pt>
                <c:pt idx="1836">
                  <c:v>1.3129999999999999</c:v>
                </c:pt>
                <c:pt idx="1837">
                  <c:v>1.3089999999999999</c:v>
                </c:pt>
                <c:pt idx="1838">
                  <c:v>1.339</c:v>
                </c:pt>
                <c:pt idx="1839">
                  <c:v>1.413</c:v>
                </c:pt>
                <c:pt idx="1840">
                  <c:v>1.43</c:v>
                </c:pt>
                <c:pt idx="1841">
                  <c:v>1.367</c:v>
                </c:pt>
                <c:pt idx="1842">
                  <c:v>1.403</c:v>
                </c:pt>
                <c:pt idx="1843">
                  <c:v>1.47</c:v>
                </c:pt>
                <c:pt idx="1844">
                  <c:v>1.5149999999999999</c:v>
                </c:pt>
                <c:pt idx="1845">
                  <c:v>1.4690000000000001</c:v>
                </c:pt>
                <c:pt idx="1846">
                  <c:v>1.444</c:v>
                </c:pt>
                <c:pt idx="1847">
                  <c:v>1.417</c:v>
                </c:pt>
                <c:pt idx="1848">
                  <c:v>1.452</c:v>
                </c:pt>
                <c:pt idx="1849">
                  <c:v>1.383</c:v>
                </c:pt>
                <c:pt idx="1850">
                  <c:v>1.3560000000000001</c:v>
                </c:pt>
                <c:pt idx="1851">
                  <c:v>1.3180000000000001</c:v>
                </c:pt>
                <c:pt idx="1852">
                  <c:v>1.2889999999999999</c:v>
                </c:pt>
                <c:pt idx="1853">
                  <c:v>1.2150000000000001</c:v>
                </c:pt>
                <c:pt idx="1854">
                  <c:v>1.2470000000000001</c:v>
                </c:pt>
                <c:pt idx="1855">
                  <c:v>1.2569999999999999</c:v>
                </c:pt>
                <c:pt idx="1856">
                  <c:v>1.294</c:v>
                </c:pt>
                <c:pt idx="1857">
                  <c:v>1.31</c:v>
                </c:pt>
                <c:pt idx="1858">
                  <c:v>1.3009999999999999</c:v>
                </c:pt>
                <c:pt idx="1859">
                  <c:v>1.2629999999999999</c:v>
                </c:pt>
                <c:pt idx="1860">
                  <c:v>1.212</c:v>
                </c:pt>
                <c:pt idx="1861">
                  <c:v>1.2290000000000001</c:v>
                </c:pt>
                <c:pt idx="1862">
                  <c:v>1.2370000000000001</c:v>
                </c:pt>
                <c:pt idx="1863">
                  <c:v>1.204</c:v>
                </c:pt>
                <c:pt idx="1864">
                  <c:v>1.153</c:v>
                </c:pt>
                <c:pt idx="1865">
                  <c:v>1.079</c:v>
                </c:pt>
                <c:pt idx="1866">
                  <c:v>1.1499999999999999</c:v>
                </c:pt>
                <c:pt idx="1867">
                  <c:v>1.151</c:v>
                </c:pt>
                <c:pt idx="1868">
                  <c:v>1.196</c:v>
                </c:pt>
                <c:pt idx="1869">
                  <c:v>1.2110000000000001</c:v>
                </c:pt>
                <c:pt idx="1870">
                  <c:v>1.1850000000000001</c:v>
                </c:pt>
                <c:pt idx="1871">
                  <c:v>1.214</c:v>
                </c:pt>
                <c:pt idx="1872">
                  <c:v>1.1930000000000001</c:v>
                </c:pt>
                <c:pt idx="1873">
                  <c:v>1.218</c:v>
                </c:pt>
                <c:pt idx="1874">
                  <c:v>1.226</c:v>
                </c:pt>
                <c:pt idx="1875">
                  <c:v>1.2330000000000001</c:v>
                </c:pt>
                <c:pt idx="1876">
                  <c:v>1.2470000000000001</c:v>
                </c:pt>
                <c:pt idx="1877">
                  <c:v>1.2250000000000001</c:v>
                </c:pt>
                <c:pt idx="1878">
                  <c:v>1.212</c:v>
                </c:pt>
                <c:pt idx="1879">
                  <c:v>1.25</c:v>
                </c:pt>
                <c:pt idx="1880">
                  <c:v>1.246</c:v>
                </c:pt>
                <c:pt idx="1881">
                  <c:v>1.2350000000000001</c:v>
                </c:pt>
                <c:pt idx="1882">
                  <c:v>1.2549999999999999</c:v>
                </c:pt>
                <c:pt idx="1883">
                  <c:v>1.177</c:v>
                </c:pt>
                <c:pt idx="1884">
                  <c:v>1.2310000000000001</c:v>
                </c:pt>
                <c:pt idx="1885">
                  <c:v>1.198</c:v>
                </c:pt>
                <c:pt idx="1886">
                  <c:v>1.1679999999999999</c:v>
                </c:pt>
                <c:pt idx="1887">
                  <c:v>1.1930000000000001</c:v>
                </c:pt>
                <c:pt idx="1888">
                  <c:v>1.151</c:v>
                </c:pt>
                <c:pt idx="1889">
                  <c:v>1.1200000000000001</c:v>
                </c:pt>
                <c:pt idx="1890">
                  <c:v>1.1399999999999999</c:v>
                </c:pt>
                <c:pt idx="1891">
                  <c:v>1.0629999999999999</c:v>
                </c:pt>
                <c:pt idx="1892">
                  <c:v>1.069</c:v>
                </c:pt>
                <c:pt idx="1893">
                  <c:v>1.0940000000000001</c:v>
                </c:pt>
                <c:pt idx="1894">
                  <c:v>1.101</c:v>
                </c:pt>
                <c:pt idx="1895">
                  <c:v>1.0760000000000001</c:v>
                </c:pt>
                <c:pt idx="1896">
                  <c:v>1.077</c:v>
                </c:pt>
                <c:pt idx="1897">
                  <c:v>1.0529999999999999</c:v>
                </c:pt>
                <c:pt idx="1898">
                  <c:v>1.0489999999999999</c:v>
                </c:pt>
                <c:pt idx="1899">
                  <c:v>1.044</c:v>
                </c:pt>
                <c:pt idx="1900">
                  <c:v>1.044</c:v>
                </c:pt>
                <c:pt idx="1901">
                  <c:v>1.044</c:v>
                </c:pt>
                <c:pt idx="1902">
                  <c:v>1.014</c:v>
                </c:pt>
                <c:pt idx="1903">
                  <c:v>1.0660000000000001</c:v>
                </c:pt>
                <c:pt idx="1904">
                  <c:v>1.07</c:v>
                </c:pt>
                <c:pt idx="1905">
                  <c:v>1.0349999999999999</c:v>
                </c:pt>
                <c:pt idx="1906">
                  <c:v>1.0509999999999999</c:v>
                </c:pt>
                <c:pt idx="1907">
                  <c:v>1.0860000000000001</c:v>
                </c:pt>
                <c:pt idx="1908">
                  <c:v>1.0840000000000001</c:v>
                </c:pt>
                <c:pt idx="1909">
                  <c:v>1.0629999999999999</c:v>
                </c:pt>
                <c:pt idx="1910">
                  <c:v>1.0860000000000001</c:v>
                </c:pt>
                <c:pt idx="1911">
                  <c:v>1.0860000000000001</c:v>
                </c:pt>
                <c:pt idx="1912">
                  <c:v>1.089</c:v>
                </c:pt>
                <c:pt idx="1913">
                  <c:v>1.0740000000000001</c:v>
                </c:pt>
                <c:pt idx="1914">
                  <c:v>1.119</c:v>
                </c:pt>
                <c:pt idx="1915">
                  <c:v>1.117</c:v>
                </c:pt>
                <c:pt idx="1916">
                  <c:v>1.149</c:v>
                </c:pt>
                <c:pt idx="1917">
                  <c:v>1.2030000000000001</c:v>
                </c:pt>
                <c:pt idx="1918">
                  <c:v>1.167</c:v>
                </c:pt>
                <c:pt idx="1919">
                  <c:v>1.161</c:v>
                </c:pt>
                <c:pt idx="1920">
                  <c:v>1.0880000000000001</c:v>
                </c:pt>
                <c:pt idx="1921">
                  <c:v>1.1399999999999999</c:v>
                </c:pt>
                <c:pt idx="1922">
                  <c:v>1.133</c:v>
                </c:pt>
                <c:pt idx="1923">
                  <c:v>1.0680000000000001</c:v>
                </c:pt>
                <c:pt idx="1924">
                  <c:v>1.0589999999999999</c:v>
                </c:pt>
                <c:pt idx="1925">
                  <c:v>1.095</c:v>
                </c:pt>
                <c:pt idx="1926">
                  <c:v>1.089</c:v>
                </c:pt>
                <c:pt idx="1927">
                  <c:v>1.081</c:v>
                </c:pt>
                <c:pt idx="1928">
                  <c:v>1.0740000000000001</c:v>
                </c:pt>
                <c:pt idx="1929">
                  <c:v>1.0389999999999999</c:v>
                </c:pt>
                <c:pt idx="1930">
                  <c:v>1.0129999999999999</c:v>
                </c:pt>
                <c:pt idx="1931">
                  <c:v>1.0129999999999999</c:v>
                </c:pt>
                <c:pt idx="1932">
                  <c:v>0.998</c:v>
                </c:pt>
                <c:pt idx="1933">
                  <c:v>1.0489999999999999</c:v>
                </c:pt>
                <c:pt idx="1934">
                  <c:v>1.075</c:v>
                </c:pt>
                <c:pt idx="1935">
                  <c:v>1.038</c:v>
                </c:pt>
                <c:pt idx="1936">
                  <c:v>1.042</c:v>
                </c:pt>
                <c:pt idx="1937">
                  <c:v>0.98299999999999998</c:v>
                </c:pt>
                <c:pt idx="1938">
                  <c:v>1.0029999999999999</c:v>
                </c:pt>
                <c:pt idx="1939">
                  <c:v>1.0329999999999999</c:v>
                </c:pt>
                <c:pt idx="1940">
                  <c:v>1.006</c:v>
                </c:pt>
                <c:pt idx="1941">
                  <c:v>0.96699999999999997</c:v>
                </c:pt>
                <c:pt idx="1942">
                  <c:v>1.034</c:v>
                </c:pt>
                <c:pt idx="1943">
                  <c:v>0.93</c:v>
                </c:pt>
                <c:pt idx="1944">
                  <c:v>1.0329999999999999</c:v>
                </c:pt>
                <c:pt idx="1945">
                  <c:v>1.0169999999999999</c:v>
                </c:pt>
                <c:pt idx="1946">
                  <c:v>1.0349999999999999</c:v>
                </c:pt>
                <c:pt idx="1947">
                  <c:v>0.997</c:v>
                </c:pt>
                <c:pt idx="1948">
                  <c:v>1.036</c:v>
                </c:pt>
                <c:pt idx="1949">
                  <c:v>1.018</c:v>
                </c:pt>
                <c:pt idx="1950">
                  <c:v>1.0349999999999999</c:v>
                </c:pt>
                <c:pt idx="1951">
                  <c:v>1.0129999999999999</c:v>
                </c:pt>
                <c:pt idx="1952">
                  <c:v>1.093</c:v>
                </c:pt>
                <c:pt idx="1953">
                  <c:v>1.1579999999999999</c:v>
                </c:pt>
                <c:pt idx="1954">
                  <c:v>1.2529999999999999</c:v>
                </c:pt>
                <c:pt idx="1955">
                  <c:v>1.2589999999999999</c:v>
                </c:pt>
                <c:pt idx="1956">
                  <c:v>1.2629999999999999</c:v>
                </c:pt>
                <c:pt idx="1957">
                  <c:v>1.2490000000000001</c:v>
                </c:pt>
                <c:pt idx="1958">
                  <c:v>1.2629999999999999</c:v>
                </c:pt>
                <c:pt idx="1959">
                  <c:v>1.3180000000000001</c:v>
                </c:pt>
                <c:pt idx="1960">
                  <c:v>1.3089999999999999</c:v>
                </c:pt>
                <c:pt idx="1961">
                  <c:v>1.2689999999999999</c:v>
                </c:pt>
                <c:pt idx="1962">
                  <c:v>1.2769999999999999</c:v>
                </c:pt>
                <c:pt idx="1963">
                  <c:v>1.262</c:v>
                </c:pt>
                <c:pt idx="1964">
                  <c:v>1.302</c:v>
                </c:pt>
                <c:pt idx="1965">
                  <c:v>1.3089999999999999</c:v>
                </c:pt>
                <c:pt idx="1966">
                  <c:v>1.272</c:v>
                </c:pt>
                <c:pt idx="1967">
                  <c:v>1.2070000000000001</c:v>
                </c:pt>
                <c:pt idx="1968">
                  <c:v>1.194</c:v>
                </c:pt>
                <c:pt idx="1969">
                  <c:v>1.2070000000000001</c:v>
                </c:pt>
                <c:pt idx="1970">
                  <c:v>1.175</c:v>
                </c:pt>
                <c:pt idx="1971">
                  <c:v>1.1930000000000001</c:v>
                </c:pt>
                <c:pt idx="1972">
                  <c:v>1.2589999999999999</c:v>
                </c:pt>
                <c:pt idx="1973">
                  <c:v>1.2350000000000001</c:v>
                </c:pt>
                <c:pt idx="1974">
                  <c:v>1.202</c:v>
                </c:pt>
                <c:pt idx="1975">
                  <c:v>1.216</c:v>
                </c:pt>
                <c:pt idx="1976">
                  <c:v>1.23</c:v>
                </c:pt>
                <c:pt idx="1977">
                  <c:v>1.2130000000000001</c:v>
                </c:pt>
                <c:pt idx="1978">
                  <c:v>1.236</c:v>
                </c:pt>
                <c:pt idx="1979">
                  <c:v>1.1499999999999999</c:v>
                </c:pt>
                <c:pt idx="1980">
                  <c:v>1.1759999999999999</c:v>
                </c:pt>
                <c:pt idx="1981">
                  <c:v>1.141</c:v>
                </c:pt>
                <c:pt idx="1982">
                  <c:v>1.157</c:v>
                </c:pt>
                <c:pt idx="1983">
                  <c:v>1.109</c:v>
                </c:pt>
                <c:pt idx="1984">
                  <c:v>1.083</c:v>
                </c:pt>
                <c:pt idx="1985">
                  <c:v>1.0629999999999999</c:v>
                </c:pt>
                <c:pt idx="1986">
                  <c:v>1.071</c:v>
                </c:pt>
                <c:pt idx="1987">
                  <c:v>1.085</c:v>
                </c:pt>
                <c:pt idx="1988">
                  <c:v>1.105</c:v>
                </c:pt>
                <c:pt idx="1989">
                  <c:v>1.0940000000000001</c:v>
                </c:pt>
                <c:pt idx="1990">
                  <c:v>1.0900000000000001</c:v>
                </c:pt>
                <c:pt idx="1991">
                  <c:v>1.0720000000000001</c:v>
                </c:pt>
                <c:pt idx="1992">
                  <c:v>1.0880000000000001</c:v>
                </c:pt>
                <c:pt idx="1993">
                  <c:v>1.06</c:v>
                </c:pt>
                <c:pt idx="1994">
                  <c:v>1.056</c:v>
                </c:pt>
                <c:pt idx="1995">
                  <c:v>1.0529999999999999</c:v>
                </c:pt>
                <c:pt idx="1996">
                  <c:v>1.0529999999999999</c:v>
                </c:pt>
                <c:pt idx="1997">
                  <c:v>0.999</c:v>
                </c:pt>
                <c:pt idx="1998">
                  <c:v>1.0309999999999999</c:v>
                </c:pt>
                <c:pt idx="1999">
                  <c:v>1.036</c:v>
                </c:pt>
                <c:pt idx="2000">
                  <c:v>1.0580000000000001</c:v>
                </c:pt>
                <c:pt idx="2001">
                  <c:v>1.0580000000000001</c:v>
                </c:pt>
                <c:pt idx="2002">
                  <c:v>1.0129999999999999</c:v>
                </c:pt>
                <c:pt idx="2003">
                  <c:v>1.0049999999999999</c:v>
                </c:pt>
                <c:pt idx="2004">
                  <c:v>0.97</c:v>
                </c:pt>
                <c:pt idx="2005">
                  <c:v>1.006</c:v>
                </c:pt>
                <c:pt idx="2006">
                  <c:v>1.044</c:v>
                </c:pt>
                <c:pt idx="2007">
                  <c:v>1.135</c:v>
                </c:pt>
                <c:pt idx="2008">
                  <c:v>1.145</c:v>
                </c:pt>
                <c:pt idx="2009">
                  <c:v>1.2330000000000001</c:v>
                </c:pt>
                <c:pt idx="2010">
                  <c:v>1.3089999999999999</c:v>
                </c:pt>
                <c:pt idx="2011">
                  <c:v>1.3029999999999999</c:v>
                </c:pt>
                <c:pt idx="2012">
                  <c:v>1.3320000000000001</c:v>
                </c:pt>
                <c:pt idx="2013">
                  <c:v>1.3420000000000001</c:v>
                </c:pt>
                <c:pt idx="2014">
                  <c:v>1.367</c:v>
                </c:pt>
                <c:pt idx="2015">
                  <c:v>1.355</c:v>
                </c:pt>
                <c:pt idx="2016">
                  <c:v>1.335</c:v>
                </c:pt>
                <c:pt idx="2017">
                  <c:v>1.3320000000000001</c:v>
                </c:pt>
                <c:pt idx="2018">
                  <c:v>1.383</c:v>
                </c:pt>
                <c:pt idx="2019">
                  <c:v>1.375</c:v>
                </c:pt>
                <c:pt idx="2020">
                  <c:v>1.3660000000000001</c:v>
                </c:pt>
                <c:pt idx="2021">
                  <c:v>1.3280000000000001</c:v>
                </c:pt>
                <c:pt idx="2022">
                  <c:v>1.353</c:v>
                </c:pt>
                <c:pt idx="2023">
                  <c:v>1.379</c:v>
                </c:pt>
                <c:pt idx="2024">
                  <c:v>1.391</c:v>
                </c:pt>
                <c:pt idx="2025">
                  <c:v>1.3640000000000001</c:v>
                </c:pt>
                <c:pt idx="2026">
                  <c:v>1.359</c:v>
                </c:pt>
                <c:pt idx="2027">
                  <c:v>1.365</c:v>
                </c:pt>
                <c:pt idx="2028">
                  <c:v>1.3819999999999999</c:v>
                </c:pt>
                <c:pt idx="2029">
                  <c:v>1.381</c:v>
                </c:pt>
                <c:pt idx="2030">
                  <c:v>1.371</c:v>
                </c:pt>
                <c:pt idx="2031">
                  <c:v>1.337</c:v>
                </c:pt>
                <c:pt idx="2032">
                  <c:v>1.2769999999999999</c:v>
                </c:pt>
                <c:pt idx="2033">
                  <c:v>1.3160000000000001</c:v>
                </c:pt>
                <c:pt idx="2034">
                  <c:v>1.2829999999999999</c:v>
                </c:pt>
                <c:pt idx="2035">
                  <c:v>1.331</c:v>
                </c:pt>
                <c:pt idx="2036">
                  <c:v>1.3129999999999999</c:v>
                </c:pt>
                <c:pt idx="2037">
                  <c:v>1.3560000000000001</c:v>
                </c:pt>
                <c:pt idx="2038">
                  <c:v>1.4079999999999999</c:v>
                </c:pt>
                <c:pt idx="2039">
                  <c:v>1.385</c:v>
                </c:pt>
                <c:pt idx="2040">
                  <c:v>1.35</c:v>
                </c:pt>
                <c:pt idx="2041">
                  <c:v>1.3360000000000001</c:v>
                </c:pt>
                <c:pt idx="2042">
                  <c:v>1.3320000000000001</c:v>
                </c:pt>
                <c:pt idx="2043">
                  <c:v>1.3440000000000001</c:v>
                </c:pt>
                <c:pt idx="2044">
                  <c:v>1.2629999999999999</c:v>
                </c:pt>
                <c:pt idx="2045">
                  <c:v>1.2669999999999999</c:v>
                </c:pt>
                <c:pt idx="2046">
                  <c:v>1.258</c:v>
                </c:pt>
                <c:pt idx="2047">
                  <c:v>1.2330000000000001</c:v>
                </c:pt>
                <c:pt idx="2048">
                  <c:v>1.226</c:v>
                </c:pt>
                <c:pt idx="2049">
                  <c:v>1.2649999999999999</c:v>
                </c:pt>
                <c:pt idx="2050">
                  <c:v>1.341</c:v>
                </c:pt>
                <c:pt idx="2051">
                  <c:v>1.3280000000000001</c:v>
                </c:pt>
                <c:pt idx="2052">
                  <c:v>1.321</c:v>
                </c:pt>
                <c:pt idx="2053">
                  <c:v>1.286</c:v>
                </c:pt>
                <c:pt idx="2054">
                  <c:v>1.3089999999999999</c:v>
                </c:pt>
                <c:pt idx="2055">
                  <c:v>1.296</c:v>
                </c:pt>
                <c:pt idx="2056">
                  <c:v>1.2929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230080"/>
        <c:axId val="249231616"/>
      </c:lineChart>
      <c:lineChart>
        <c:grouping val="standard"/>
        <c:varyColors val="0"/>
        <c:ser>
          <c:idx val="1"/>
          <c:order val="1"/>
          <c:tx>
            <c:strRef>
              <c:f>'6.'!$C$8</c:f>
              <c:strCache>
                <c:ptCount val="1"/>
                <c:pt idx="0">
                  <c:v>Tyskland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6.'!$A$9:$A$2065</c:f>
              <c:numCache>
                <c:formatCode>m/d/yyyy</c:formatCode>
                <c:ptCount val="2057"/>
                <c:pt idx="0">
                  <c:v>40179</c:v>
                </c:pt>
                <c:pt idx="1">
                  <c:v>40182</c:v>
                </c:pt>
                <c:pt idx="2">
                  <c:v>40183</c:v>
                </c:pt>
                <c:pt idx="3">
                  <c:v>40184</c:v>
                </c:pt>
                <c:pt idx="4">
                  <c:v>40185</c:v>
                </c:pt>
                <c:pt idx="5">
                  <c:v>40186</c:v>
                </c:pt>
                <c:pt idx="6">
                  <c:v>40189</c:v>
                </c:pt>
                <c:pt idx="7">
                  <c:v>40190</c:v>
                </c:pt>
                <c:pt idx="8">
                  <c:v>40191</c:v>
                </c:pt>
                <c:pt idx="9">
                  <c:v>40192</c:v>
                </c:pt>
                <c:pt idx="10">
                  <c:v>40193</c:v>
                </c:pt>
                <c:pt idx="11">
                  <c:v>40196</c:v>
                </c:pt>
                <c:pt idx="12">
                  <c:v>40197</c:v>
                </c:pt>
                <c:pt idx="13">
                  <c:v>40198</c:v>
                </c:pt>
                <c:pt idx="14">
                  <c:v>40199</c:v>
                </c:pt>
                <c:pt idx="15">
                  <c:v>40200</c:v>
                </c:pt>
                <c:pt idx="16">
                  <c:v>40203</c:v>
                </c:pt>
                <c:pt idx="17">
                  <c:v>40204</c:v>
                </c:pt>
                <c:pt idx="18">
                  <c:v>40205</c:v>
                </c:pt>
                <c:pt idx="19">
                  <c:v>40206</c:v>
                </c:pt>
                <c:pt idx="20">
                  <c:v>40207</c:v>
                </c:pt>
                <c:pt idx="21">
                  <c:v>40210</c:v>
                </c:pt>
                <c:pt idx="22">
                  <c:v>40211</c:v>
                </c:pt>
                <c:pt idx="23">
                  <c:v>40212</c:v>
                </c:pt>
                <c:pt idx="24">
                  <c:v>40213</c:v>
                </c:pt>
                <c:pt idx="25">
                  <c:v>40214</c:v>
                </c:pt>
                <c:pt idx="26">
                  <c:v>40217</c:v>
                </c:pt>
                <c:pt idx="27">
                  <c:v>40218</c:v>
                </c:pt>
                <c:pt idx="28">
                  <c:v>40219</c:v>
                </c:pt>
                <c:pt idx="29">
                  <c:v>40220</c:v>
                </c:pt>
                <c:pt idx="30">
                  <c:v>40221</c:v>
                </c:pt>
                <c:pt idx="31">
                  <c:v>40224</c:v>
                </c:pt>
                <c:pt idx="32">
                  <c:v>40225</c:v>
                </c:pt>
                <c:pt idx="33">
                  <c:v>40226</c:v>
                </c:pt>
                <c:pt idx="34">
                  <c:v>40227</c:v>
                </c:pt>
                <c:pt idx="35">
                  <c:v>40228</c:v>
                </c:pt>
                <c:pt idx="36">
                  <c:v>40231</c:v>
                </c:pt>
                <c:pt idx="37">
                  <c:v>40232</c:v>
                </c:pt>
                <c:pt idx="38">
                  <c:v>40233</c:v>
                </c:pt>
                <c:pt idx="39">
                  <c:v>40234</c:v>
                </c:pt>
                <c:pt idx="40">
                  <c:v>40235</c:v>
                </c:pt>
                <c:pt idx="41">
                  <c:v>40238</c:v>
                </c:pt>
                <c:pt idx="42">
                  <c:v>40239</c:v>
                </c:pt>
                <c:pt idx="43">
                  <c:v>40240</c:v>
                </c:pt>
                <c:pt idx="44">
                  <c:v>40241</c:v>
                </c:pt>
                <c:pt idx="45">
                  <c:v>40242</c:v>
                </c:pt>
                <c:pt idx="46">
                  <c:v>40245</c:v>
                </c:pt>
                <c:pt idx="47">
                  <c:v>40246</c:v>
                </c:pt>
                <c:pt idx="48">
                  <c:v>40247</c:v>
                </c:pt>
                <c:pt idx="49">
                  <c:v>40248</c:v>
                </c:pt>
                <c:pt idx="50">
                  <c:v>40249</c:v>
                </c:pt>
                <c:pt idx="51">
                  <c:v>40252</c:v>
                </c:pt>
                <c:pt idx="52">
                  <c:v>40253</c:v>
                </c:pt>
                <c:pt idx="53">
                  <c:v>40254</c:v>
                </c:pt>
                <c:pt idx="54">
                  <c:v>40255</c:v>
                </c:pt>
                <c:pt idx="55">
                  <c:v>40256</c:v>
                </c:pt>
                <c:pt idx="56">
                  <c:v>40259</c:v>
                </c:pt>
                <c:pt idx="57">
                  <c:v>40260</c:v>
                </c:pt>
                <c:pt idx="58">
                  <c:v>40261</c:v>
                </c:pt>
                <c:pt idx="59">
                  <c:v>40262</c:v>
                </c:pt>
                <c:pt idx="60">
                  <c:v>40263</c:v>
                </c:pt>
                <c:pt idx="61">
                  <c:v>40266</c:v>
                </c:pt>
                <c:pt idx="62">
                  <c:v>40267</c:v>
                </c:pt>
                <c:pt idx="63">
                  <c:v>40268</c:v>
                </c:pt>
                <c:pt idx="64">
                  <c:v>40269</c:v>
                </c:pt>
                <c:pt idx="65">
                  <c:v>40270</c:v>
                </c:pt>
                <c:pt idx="66">
                  <c:v>40273</c:v>
                </c:pt>
                <c:pt idx="67">
                  <c:v>40274</c:v>
                </c:pt>
                <c:pt idx="68">
                  <c:v>40275</c:v>
                </c:pt>
                <c:pt idx="69">
                  <c:v>40276</c:v>
                </c:pt>
                <c:pt idx="70">
                  <c:v>40277</c:v>
                </c:pt>
                <c:pt idx="71">
                  <c:v>40280</c:v>
                </c:pt>
                <c:pt idx="72">
                  <c:v>40281</c:v>
                </c:pt>
                <c:pt idx="73">
                  <c:v>40282</c:v>
                </c:pt>
                <c:pt idx="74">
                  <c:v>40283</c:v>
                </c:pt>
                <c:pt idx="75">
                  <c:v>40284</c:v>
                </c:pt>
                <c:pt idx="76">
                  <c:v>40287</c:v>
                </c:pt>
                <c:pt idx="77">
                  <c:v>40288</c:v>
                </c:pt>
                <c:pt idx="78">
                  <c:v>40289</c:v>
                </c:pt>
                <c:pt idx="79">
                  <c:v>40290</c:v>
                </c:pt>
                <c:pt idx="80">
                  <c:v>40291</c:v>
                </c:pt>
                <c:pt idx="81">
                  <c:v>40294</c:v>
                </c:pt>
                <c:pt idx="82">
                  <c:v>40295</c:v>
                </c:pt>
                <c:pt idx="83">
                  <c:v>40296</c:v>
                </c:pt>
                <c:pt idx="84">
                  <c:v>40297</c:v>
                </c:pt>
                <c:pt idx="85">
                  <c:v>40298</c:v>
                </c:pt>
                <c:pt idx="86">
                  <c:v>40301</c:v>
                </c:pt>
                <c:pt idx="87">
                  <c:v>40302</c:v>
                </c:pt>
                <c:pt idx="88">
                  <c:v>40303</c:v>
                </c:pt>
                <c:pt idx="89">
                  <c:v>40304</c:v>
                </c:pt>
                <c:pt idx="90">
                  <c:v>40305</c:v>
                </c:pt>
                <c:pt idx="91">
                  <c:v>40308</c:v>
                </c:pt>
                <c:pt idx="92">
                  <c:v>40309</c:v>
                </c:pt>
                <c:pt idx="93">
                  <c:v>40310</c:v>
                </c:pt>
                <c:pt idx="94">
                  <c:v>40311</c:v>
                </c:pt>
                <c:pt idx="95">
                  <c:v>40312</c:v>
                </c:pt>
                <c:pt idx="96">
                  <c:v>40315</c:v>
                </c:pt>
                <c:pt idx="97">
                  <c:v>40316</c:v>
                </c:pt>
                <c:pt idx="98">
                  <c:v>40317</c:v>
                </c:pt>
                <c:pt idx="99">
                  <c:v>40318</c:v>
                </c:pt>
                <c:pt idx="100">
                  <c:v>40319</c:v>
                </c:pt>
                <c:pt idx="101">
                  <c:v>40322</c:v>
                </c:pt>
                <c:pt idx="102">
                  <c:v>40323</c:v>
                </c:pt>
                <c:pt idx="103">
                  <c:v>40324</c:v>
                </c:pt>
                <c:pt idx="104">
                  <c:v>40325</c:v>
                </c:pt>
                <c:pt idx="105">
                  <c:v>40326</c:v>
                </c:pt>
                <c:pt idx="106">
                  <c:v>40329</c:v>
                </c:pt>
                <c:pt idx="107">
                  <c:v>40330</c:v>
                </c:pt>
                <c:pt idx="108">
                  <c:v>40331</c:v>
                </c:pt>
                <c:pt idx="109">
                  <c:v>40332</c:v>
                </c:pt>
                <c:pt idx="110">
                  <c:v>40333</c:v>
                </c:pt>
                <c:pt idx="111">
                  <c:v>40336</c:v>
                </c:pt>
                <c:pt idx="112">
                  <c:v>40337</c:v>
                </c:pt>
                <c:pt idx="113">
                  <c:v>40338</c:v>
                </c:pt>
                <c:pt idx="114">
                  <c:v>40339</c:v>
                </c:pt>
                <c:pt idx="115">
                  <c:v>40340</c:v>
                </c:pt>
                <c:pt idx="116">
                  <c:v>40343</c:v>
                </c:pt>
                <c:pt idx="117">
                  <c:v>40344</c:v>
                </c:pt>
                <c:pt idx="118">
                  <c:v>40345</c:v>
                </c:pt>
                <c:pt idx="119">
                  <c:v>40346</c:v>
                </c:pt>
                <c:pt idx="120">
                  <c:v>40347</c:v>
                </c:pt>
                <c:pt idx="121">
                  <c:v>40350</c:v>
                </c:pt>
                <c:pt idx="122">
                  <c:v>40351</c:v>
                </c:pt>
                <c:pt idx="123">
                  <c:v>40352</c:v>
                </c:pt>
                <c:pt idx="124">
                  <c:v>40353</c:v>
                </c:pt>
                <c:pt idx="125">
                  <c:v>40354</c:v>
                </c:pt>
                <c:pt idx="126">
                  <c:v>40357</c:v>
                </c:pt>
                <c:pt idx="127">
                  <c:v>40358</c:v>
                </c:pt>
                <c:pt idx="128">
                  <c:v>40359</c:v>
                </c:pt>
                <c:pt idx="129">
                  <c:v>40360</c:v>
                </c:pt>
                <c:pt idx="130">
                  <c:v>40361</c:v>
                </c:pt>
                <c:pt idx="131">
                  <c:v>40364</c:v>
                </c:pt>
                <c:pt idx="132">
                  <c:v>40365</c:v>
                </c:pt>
                <c:pt idx="133">
                  <c:v>40366</c:v>
                </c:pt>
                <c:pt idx="134">
                  <c:v>40367</c:v>
                </c:pt>
                <c:pt idx="135">
                  <c:v>40368</c:v>
                </c:pt>
                <c:pt idx="136">
                  <c:v>40371</c:v>
                </c:pt>
                <c:pt idx="137">
                  <c:v>40372</c:v>
                </c:pt>
                <c:pt idx="138">
                  <c:v>40373</c:v>
                </c:pt>
                <c:pt idx="139">
                  <c:v>40374</c:v>
                </c:pt>
                <c:pt idx="140">
                  <c:v>40375</c:v>
                </c:pt>
                <c:pt idx="141">
                  <c:v>40378</c:v>
                </c:pt>
                <c:pt idx="142">
                  <c:v>40379</c:v>
                </c:pt>
                <c:pt idx="143">
                  <c:v>40380</c:v>
                </c:pt>
                <c:pt idx="144">
                  <c:v>40381</c:v>
                </c:pt>
                <c:pt idx="145">
                  <c:v>40382</c:v>
                </c:pt>
                <c:pt idx="146">
                  <c:v>40385</c:v>
                </c:pt>
                <c:pt idx="147">
                  <c:v>40386</c:v>
                </c:pt>
                <c:pt idx="148">
                  <c:v>40387</c:v>
                </c:pt>
                <c:pt idx="149">
                  <c:v>40388</c:v>
                </c:pt>
                <c:pt idx="150">
                  <c:v>40389</c:v>
                </c:pt>
                <c:pt idx="151">
                  <c:v>40392</c:v>
                </c:pt>
                <c:pt idx="152">
                  <c:v>40393</c:v>
                </c:pt>
                <c:pt idx="153">
                  <c:v>40394</c:v>
                </c:pt>
                <c:pt idx="154">
                  <c:v>40395</c:v>
                </c:pt>
                <c:pt idx="155">
                  <c:v>40396</c:v>
                </c:pt>
                <c:pt idx="156">
                  <c:v>40399</c:v>
                </c:pt>
                <c:pt idx="157">
                  <c:v>40400</c:v>
                </c:pt>
                <c:pt idx="158">
                  <c:v>40401</c:v>
                </c:pt>
                <c:pt idx="159">
                  <c:v>40402</c:v>
                </c:pt>
                <c:pt idx="160">
                  <c:v>40403</c:v>
                </c:pt>
                <c:pt idx="161">
                  <c:v>40406</c:v>
                </c:pt>
                <c:pt idx="162">
                  <c:v>40407</c:v>
                </c:pt>
                <c:pt idx="163">
                  <c:v>40408</c:v>
                </c:pt>
                <c:pt idx="164">
                  <c:v>40409</c:v>
                </c:pt>
                <c:pt idx="165">
                  <c:v>40410</c:v>
                </c:pt>
                <c:pt idx="166">
                  <c:v>40413</c:v>
                </c:pt>
                <c:pt idx="167">
                  <c:v>40414</c:v>
                </c:pt>
                <c:pt idx="168">
                  <c:v>40415</c:v>
                </c:pt>
                <c:pt idx="169">
                  <c:v>40416</c:v>
                </c:pt>
                <c:pt idx="170">
                  <c:v>40417</c:v>
                </c:pt>
                <c:pt idx="171">
                  <c:v>40420</c:v>
                </c:pt>
                <c:pt idx="172">
                  <c:v>40421</c:v>
                </c:pt>
                <c:pt idx="173">
                  <c:v>40422</c:v>
                </c:pt>
                <c:pt idx="174">
                  <c:v>40423</c:v>
                </c:pt>
                <c:pt idx="175">
                  <c:v>40424</c:v>
                </c:pt>
                <c:pt idx="176">
                  <c:v>40427</c:v>
                </c:pt>
                <c:pt idx="177">
                  <c:v>40428</c:v>
                </c:pt>
                <c:pt idx="178">
                  <c:v>40429</c:v>
                </c:pt>
                <c:pt idx="179">
                  <c:v>40430</c:v>
                </c:pt>
                <c:pt idx="180">
                  <c:v>40431</c:v>
                </c:pt>
                <c:pt idx="181">
                  <c:v>40434</c:v>
                </c:pt>
                <c:pt idx="182">
                  <c:v>40435</c:v>
                </c:pt>
                <c:pt idx="183">
                  <c:v>40436</c:v>
                </c:pt>
                <c:pt idx="184">
                  <c:v>40437</c:v>
                </c:pt>
                <c:pt idx="185">
                  <c:v>40438</c:v>
                </c:pt>
                <c:pt idx="186">
                  <c:v>40441</c:v>
                </c:pt>
                <c:pt idx="187">
                  <c:v>40442</c:v>
                </c:pt>
                <c:pt idx="188">
                  <c:v>40443</c:v>
                </c:pt>
                <c:pt idx="189">
                  <c:v>40444</c:v>
                </c:pt>
                <c:pt idx="190">
                  <c:v>40445</c:v>
                </c:pt>
                <c:pt idx="191">
                  <c:v>40448</c:v>
                </c:pt>
                <c:pt idx="192">
                  <c:v>40449</c:v>
                </c:pt>
                <c:pt idx="193">
                  <c:v>40450</c:v>
                </c:pt>
                <c:pt idx="194">
                  <c:v>40451</c:v>
                </c:pt>
                <c:pt idx="195">
                  <c:v>40452</c:v>
                </c:pt>
                <c:pt idx="196">
                  <c:v>40455</c:v>
                </c:pt>
                <c:pt idx="197">
                  <c:v>40456</c:v>
                </c:pt>
                <c:pt idx="198">
                  <c:v>40457</c:v>
                </c:pt>
                <c:pt idx="199">
                  <c:v>40458</c:v>
                </c:pt>
                <c:pt idx="200">
                  <c:v>40459</c:v>
                </c:pt>
                <c:pt idx="201">
                  <c:v>40462</c:v>
                </c:pt>
                <c:pt idx="202">
                  <c:v>40463</c:v>
                </c:pt>
                <c:pt idx="203">
                  <c:v>40464</c:v>
                </c:pt>
                <c:pt idx="204">
                  <c:v>40465</c:v>
                </c:pt>
                <c:pt idx="205">
                  <c:v>40466</c:v>
                </c:pt>
                <c:pt idx="206">
                  <c:v>40469</c:v>
                </c:pt>
                <c:pt idx="207">
                  <c:v>40470</c:v>
                </c:pt>
                <c:pt idx="208">
                  <c:v>40471</c:v>
                </c:pt>
                <c:pt idx="209">
                  <c:v>40472</c:v>
                </c:pt>
                <c:pt idx="210">
                  <c:v>40473</c:v>
                </c:pt>
                <c:pt idx="211">
                  <c:v>40476</c:v>
                </c:pt>
                <c:pt idx="212">
                  <c:v>40477</c:v>
                </c:pt>
                <c:pt idx="213">
                  <c:v>40478</c:v>
                </c:pt>
                <c:pt idx="214">
                  <c:v>40479</c:v>
                </c:pt>
                <c:pt idx="215">
                  <c:v>40480</c:v>
                </c:pt>
                <c:pt idx="216">
                  <c:v>40483</c:v>
                </c:pt>
                <c:pt idx="217">
                  <c:v>40484</c:v>
                </c:pt>
                <c:pt idx="218">
                  <c:v>40485</c:v>
                </c:pt>
                <c:pt idx="219">
                  <c:v>40486</c:v>
                </c:pt>
                <c:pt idx="220">
                  <c:v>40487</c:v>
                </c:pt>
                <c:pt idx="221">
                  <c:v>40490</c:v>
                </c:pt>
                <c:pt idx="222">
                  <c:v>40491</c:v>
                </c:pt>
                <c:pt idx="223">
                  <c:v>40492</c:v>
                </c:pt>
                <c:pt idx="224">
                  <c:v>40493</c:v>
                </c:pt>
                <c:pt idx="225">
                  <c:v>40494</c:v>
                </c:pt>
                <c:pt idx="226">
                  <c:v>40497</c:v>
                </c:pt>
                <c:pt idx="227">
                  <c:v>40498</c:v>
                </c:pt>
                <c:pt idx="228">
                  <c:v>40499</c:v>
                </c:pt>
                <c:pt idx="229">
                  <c:v>40500</c:v>
                </c:pt>
                <c:pt idx="230">
                  <c:v>40501</c:v>
                </c:pt>
                <c:pt idx="231">
                  <c:v>40504</c:v>
                </c:pt>
                <c:pt idx="232">
                  <c:v>40505</c:v>
                </c:pt>
                <c:pt idx="233">
                  <c:v>40506</c:v>
                </c:pt>
                <c:pt idx="234">
                  <c:v>40507</c:v>
                </c:pt>
                <c:pt idx="235">
                  <c:v>40508</c:v>
                </c:pt>
                <c:pt idx="236">
                  <c:v>40511</c:v>
                </c:pt>
                <c:pt idx="237">
                  <c:v>40512</c:v>
                </c:pt>
                <c:pt idx="238">
                  <c:v>40513</c:v>
                </c:pt>
                <c:pt idx="239">
                  <c:v>40514</c:v>
                </c:pt>
                <c:pt idx="240">
                  <c:v>40515</c:v>
                </c:pt>
                <c:pt idx="241">
                  <c:v>40518</c:v>
                </c:pt>
                <c:pt idx="242">
                  <c:v>40519</c:v>
                </c:pt>
                <c:pt idx="243">
                  <c:v>40520</c:v>
                </c:pt>
                <c:pt idx="244">
                  <c:v>40521</c:v>
                </c:pt>
                <c:pt idx="245">
                  <c:v>40522</c:v>
                </c:pt>
                <c:pt idx="246">
                  <c:v>40525</c:v>
                </c:pt>
                <c:pt idx="247">
                  <c:v>40526</c:v>
                </c:pt>
                <c:pt idx="248">
                  <c:v>40527</c:v>
                </c:pt>
                <c:pt idx="249">
                  <c:v>40528</c:v>
                </c:pt>
                <c:pt idx="250">
                  <c:v>40529</c:v>
                </c:pt>
                <c:pt idx="251">
                  <c:v>40532</c:v>
                </c:pt>
                <c:pt idx="252">
                  <c:v>40533</c:v>
                </c:pt>
                <c:pt idx="253">
                  <c:v>40534</c:v>
                </c:pt>
                <c:pt idx="254">
                  <c:v>40535</c:v>
                </c:pt>
                <c:pt idx="255">
                  <c:v>40536</c:v>
                </c:pt>
                <c:pt idx="256">
                  <c:v>40539</c:v>
                </c:pt>
                <c:pt idx="257">
                  <c:v>40540</c:v>
                </c:pt>
                <c:pt idx="258">
                  <c:v>40541</c:v>
                </c:pt>
                <c:pt idx="259">
                  <c:v>40542</c:v>
                </c:pt>
                <c:pt idx="260">
                  <c:v>40543</c:v>
                </c:pt>
                <c:pt idx="261">
                  <c:v>40546</c:v>
                </c:pt>
                <c:pt idx="262">
                  <c:v>40547</c:v>
                </c:pt>
                <c:pt idx="263">
                  <c:v>40548</c:v>
                </c:pt>
                <c:pt idx="264">
                  <c:v>40549</c:v>
                </c:pt>
                <c:pt idx="265">
                  <c:v>40550</c:v>
                </c:pt>
                <c:pt idx="266">
                  <c:v>40553</c:v>
                </c:pt>
                <c:pt idx="267">
                  <c:v>40554</c:v>
                </c:pt>
                <c:pt idx="268">
                  <c:v>40555</c:v>
                </c:pt>
                <c:pt idx="269">
                  <c:v>40556</c:v>
                </c:pt>
                <c:pt idx="270">
                  <c:v>40557</c:v>
                </c:pt>
                <c:pt idx="271">
                  <c:v>40560</c:v>
                </c:pt>
                <c:pt idx="272">
                  <c:v>40561</c:v>
                </c:pt>
                <c:pt idx="273">
                  <c:v>40562</c:v>
                </c:pt>
                <c:pt idx="274">
                  <c:v>40563</c:v>
                </c:pt>
                <c:pt idx="275">
                  <c:v>40564</c:v>
                </c:pt>
                <c:pt idx="276">
                  <c:v>40567</c:v>
                </c:pt>
                <c:pt idx="277">
                  <c:v>40568</c:v>
                </c:pt>
                <c:pt idx="278">
                  <c:v>40569</c:v>
                </c:pt>
                <c:pt idx="279">
                  <c:v>40570</c:v>
                </c:pt>
                <c:pt idx="280">
                  <c:v>40571</c:v>
                </c:pt>
                <c:pt idx="281">
                  <c:v>40574</c:v>
                </c:pt>
                <c:pt idx="282">
                  <c:v>40575</c:v>
                </c:pt>
                <c:pt idx="283">
                  <c:v>40576</c:v>
                </c:pt>
                <c:pt idx="284">
                  <c:v>40577</c:v>
                </c:pt>
                <c:pt idx="285">
                  <c:v>40578</c:v>
                </c:pt>
                <c:pt idx="286">
                  <c:v>40581</c:v>
                </c:pt>
                <c:pt idx="287">
                  <c:v>40582</c:v>
                </c:pt>
                <c:pt idx="288">
                  <c:v>40583</c:v>
                </c:pt>
                <c:pt idx="289">
                  <c:v>40584</c:v>
                </c:pt>
                <c:pt idx="290">
                  <c:v>40585</c:v>
                </c:pt>
                <c:pt idx="291">
                  <c:v>40588</c:v>
                </c:pt>
                <c:pt idx="292">
                  <c:v>40589</c:v>
                </c:pt>
                <c:pt idx="293">
                  <c:v>40590</c:v>
                </c:pt>
                <c:pt idx="294">
                  <c:v>40591</c:v>
                </c:pt>
                <c:pt idx="295">
                  <c:v>40592</c:v>
                </c:pt>
                <c:pt idx="296">
                  <c:v>40595</c:v>
                </c:pt>
                <c:pt idx="297">
                  <c:v>40596</c:v>
                </c:pt>
                <c:pt idx="298">
                  <c:v>40597</c:v>
                </c:pt>
                <c:pt idx="299">
                  <c:v>40598</c:v>
                </c:pt>
                <c:pt idx="300">
                  <c:v>40599</c:v>
                </c:pt>
                <c:pt idx="301">
                  <c:v>40602</c:v>
                </c:pt>
                <c:pt idx="302">
                  <c:v>40603</c:v>
                </c:pt>
                <c:pt idx="303">
                  <c:v>40604</c:v>
                </c:pt>
                <c:pt idx="304">
                  <c:v>40605</c:v>
                </c:pt>
                <c:pt idx="305">
                  <c:v>40606</c:v>
                </c:pt>
                <c:pt idx="306">
                  <c:v>40609</c:v>
                </c:pt>
                <c:pt idx="307">
                  <c:v>40610</c:v>
                </c:pt>
                <c:pt idx="308">
                  <c:v>40611</c:v>
                </c:pt>
                <c:pt idx="309">
                  <c:v>40612</c:v>
                </c:pt>
                <c:pt idx="310">
                  <c:v>40613</c:v>
                </c:pt>
                <c:pt idx="311">
                  <c:v>40616</c:v>
                </c:pt>
                <c:pt idx="312">
                  <c:v>40617</c:v>
                </c:pt>
                <c:pt idx="313">
                  <c:v>40618</c:v>
                </c:pt>
                <c:pt idx="314">
                  <c:v>40619</c:v>
                </c:pt>
                <c:pt idx="315">
                  <c:v>40620</c:v>
                </c:pt>
                <c:pt idx="316">
                  <c:v>40623</c:v>
                </c:pt>
                <c:pt idx="317">
                  <c:v>40624</c:v>
                </c:pt>
                <c:pt idx="318">
                  <c:v>40625</c:v>
                </c:pt>
                <c:pt idx="319">
                  <c:v>40626</c:v>
                </c:pt>
                <c:pt idx="320">
                  <c:v>40627</c:v>
                </c:pt>
                <c:pt idx="321">
                  <c:v>40630</c:v>
                </c:pt>
                <c:pt idx="322">
                  <c:v>40631</c:v>
                </c:pt>
                <c:pt idx="323">
                  <c:v>40632</c:v>
                </c:pt>
                <c:pt idx="324">
                  <c:v>40633</c:v>
                </c:pt>
                <c:pt idx="325">
                  <c:v>40634</c:v>
                </c:pt>
                <c:pt idx="326">
                  <c:v>40637</c:v>
                </c:pt>
                <c:pt idx="327">
                  <c:v>40638</c:v>
                </c:pt>
                <c:pt idx="328">
                  <c:v>40639</c:v>
                </c:pt>
                <c:pt idx="329">
                  <c:v>40640</c:v>
                </c:pt>
                <c:pt idx="330">
                  <c:v>40641</c:v>
                </c:pt>
                <c:pt idx="331">
                  <c:v>40644</c:v>
                </c:pt>
                <c:pt idx="332">
                  <c:v>40645</c:v>
                </c:pt>
                <c:pt idx="333">
                  <c:v>40646</c:v>
                </c:pt>
                <c:pt idx="334">
                  <c:v>40647</c:v>
                </c:pt>
                <c:pt idx="335">
                  <c:v>40648</c:v>
                </c:pt>
                <c:pt idx="336">
                  <c:v>40651</c:v>
                </c:pt>
                <c:pt idx="337">
                  <c:v>40652</c:v>
                </c:pt>
                <c:pt idx="338">
                  <c:v>40653</c:v>
                </c:pt>
                <c:pt idx="339">
                  <c:v>40654</c:v>
                </c:pt>
                <c:pt idx="340">
                  <c:v>40655</c:v>
                </c:pt>
                <c:pt idx="341">
                  <c:v>40658</c:v>
                </c:pt>
                <c:pt idx="342">
                  <c:v>40659</c:v>
                </c:pt>
                <c:pt idx="343">
                  <c:v>40660</c:v>
                </c:pt>
                <c:pt idx="344">
                  <c:v>40661</c:v>
                </c:pt>
                <c:pt idx="345">
                  <c:v>40662</c:v>
                </c:pt>
                <c:pt idx="346">
                  <c:v>40665</c:v>
                </c:pt>
                <c:pt idx="347">
                  <c:v>40666</c:v>
                </c:pt>
                <c:pt idx="348">
                  <c:v>40667</c:v>
                </c:pt>
                <c:pt idx="349">
                  <c:v>40668</c:v>
                </c:pt>
                <c:pt idx="350">
                  <c:v>40669</c:v>
                </c:pt>
                <c:pt idx="351">
                  <c:v>40672</c:v>
                </c:pt>
                <c:pt idx="352">
                  <c:v>40673</c:v>
                </c:pt>
                <c:pt idx="353">
                  <c:v>40674</c:v>
                </c:pt>
                <c:pt idx="354">
                  <c:v>40675</c:v>
                </c:pt>
                <c:pt idx="355">
                  <c:v>40676</c:v>
                </c:pt>
                <c:pt idx="356">
                  <c:v>40679</c:v>
                </c:pt>
                <c:pt idx="357">
                  <c:v>40680</c:v>
                </c:pt>
                <c:pt idx="358">
                  <c:v>40681</c:v>
                </c:pt>
                <c:pt idx="359">
                  <c:v>40682</c:v>
                </c:pt>
                <c:pt idx="360">
                  <c:v>40683</c:v>
                </c:pt>
                <c:pt idx="361">
                  <c:v>40686</c:v>
                </c:pt>
                <c:pt idx="362">
                  <c:v>40687</c:v>
                </c:pt>
                <c:pt idx="363">
                  <c:v>40688</c:v>
                </c:pt>
                <c:pt idx="364">
                  <c:v>40689</c:v>
                </c:pt>
                <c:pt idx="365">
                  <c:v>40690</c:v>
                </c:pt>
                <c:pt idx="366">
                  <c:v>40693</c:v>
                </c:pt>
                <c:pt idx="367">
                  <c:v>40694</c:v>
                </c:pt>
                <c:pt idx="368">
                  <c:v>40695</c:v>
                </c:pt>
                <c:pt idx="369">
                  <c:v>40696</c:v>
                </c:pt>
                <c:pt idx="370">
                  <c:v>40697</c:v>
                </c:pt>
                <c:pt idx="371">
                  <c:v>40700</c:v>
                </c:pt>
                <c:pt idx="372">
                  <c:v>40701</c:v>
                </c:pt>
                <c:pt idx="373">
                  <c:v>40702</c:v>
                </c:pt>
                <c:pt idx="374">
                  <c:v>40703</c:v>
                </c:pt>
                <c:pt idx="375">
                  <c:v>40704</c:v>
                </c:pt>
                <c:pt idx="376">
                  <c:v>40707</c:v>
                </c:pt>
                <c:pt idx="377">
                  <c:v>40708</c:v>
                </c:pt>
                <c:pt idx="378">
                  <c:v>40709</c:v>
                </c:pt>
                <c:pt idx="379">
                  <c:v>40710</c:v>
                </c:pt>
                <c:pt idx="380">
                  <c:v>40711</c:v>
                </c:pt>
                <c:pt idx="381">
                  <c:v>40714</c:v>
                </c:pt>
                <c:pt idx="382">
                  <c:v>40715</c:v>
                </c:pt>
                <c:pt idx="383">
                  <c:v>40716</c:v>
                </c:pt>
                <c:pt idx="384">
                  <c:v>40717</c:v>
                </c:pt>
                <c:pt idx="385">
                  <c:v>40718</c:v>
                </c:pt>
                <c:pt idx="386">
                  <c:v>40721</c:v>
                </c:pt>
                <c:pt idx="387">
                  <c:v>40722</c:v>
                </c:pt>
                <c:pt idx="388">
                  <c:v>40723</c:v>
                </c:pt>
                <c:pt idx="389">
                  <c:v>40724</c:v>
                </c:pt>
                <c:pt idx="390">
                  <c:v>40725</c:v>
                </c:pt>
                <c:pt idx="391">
                  <c:v>40728</c:v>
                </c:pt>
                <c:pt idx="392">
                  <c:v>40729</c:v>
                </c:pt>
                <c:pt idx="393">
                  <c:v>40730</c:v>
                </c:pt>
                <c:pt idx="394">
                  <c:v>40731</c:v>
                </c:pt>
                <c:pt idx="395">
                  <c:v>40732</c:v>
                </c:pt>
                <c:pt idx="396">
                  <c:v>40735</c:v>
                </c:pt>
                <c:pt idx="397">
                  <c:v>40736</c:v>
                </c:pt>
                <c:pt idx="398">
                  <c:v>40737</c:v>
                </c:pt>
                <c:pt idx="399">
                  <c:v>40738</c:v>
                </c:pt>
                <c:pt idx="400">
                  <c:v>40739</c:v>
                </c:pt>
                <c:pt idx="401">
                  <c:v>40742</c:v>
                </c:pt>
                <c:pt idx="402">
                  <c:v>40743</c:v>
                </c:pt>
                <c:pt idx="403">
                  <c:v>40744</c:v>
                </c:pt>
                <c:pt idx="404">
                  <c:v>40745</c:v>
                </c:pt>
                <c:pt idx="405">
                  <c:v>40746</c:v>
                </c:pt>
                <c:pt idx="406">
                  <c:v>40749</c:v>
                </c:pt>
                <c:pt idx="407">
                  <c:v>40750</c:v>
                </c:pt>
                <c:pt idx="408">
                  <c:v>40751</c:v>
                </c:pt>
                <c:pt idx="409">
                  <c:v>40752</c:v>
                </c:pt>
                <c:pt idx="410">
                  <c:v>40753</c:v>
                </c:pt>
                <c:pt idx="411">
                  <c:v>40756</c:v>
                </c:pt>
                <c:pt idx="412">
                  <c:v>40757</c:v>
                </c:pt>
                <c:pt idx="413">
                  <c:v>40758</c:v>
                </c:pt>
                <c:pt idx="414">
                  <c:v>40759</c:v>
                </c:pt>
                <c:pt idx="415">
                  <c:v>40760</c:v>
                </c:pt>
                <c:pt idx="416">
                  <c:v>40763</c:v>
                </c:pt>
                <c:pt idx="417">
                  <c:v>40764</c:v>
                </c:pt>
                <c:pt idx="418">
                  <c:v>40765</c:v>
                </c:pt>
                <c:pt idx="419">
                  <c:v>40766</c:v>
                </c:pt>
                <c:pt idx="420">
                  <c:v>40767</c:v>
                </c:pt>
                <c:pt idx="421">
                  <c:v>40770</c:v>
                </c:pt>
                <c:pt idx="422">
                  <c:v>40771</c:v>
                </c:pt>
                <c:pt idx="423">
                  <c:v>40772</c:v>
                </c:pt>
                <c:pt idx="424">
                  <c:v>40773</c:v>
                </c:pt>
                <c:pt idx="425">
                  <c:v>40774</c:v>
                </c:pt>
                <c:pt idx="426">
                  <c:v>40777</c:v>
                </c:pt>
                <c:pt idx="427">
                  <c:v>40778</c:v>
                </c:pt>
                <c:pt idx="428">
                  <c:v>40779</c:v>
                </c:pt>
                <c:pt idx="429">
                  <c:v>40780</c:v>
                </c:pt>
                <c:pt idx="430">
                  <c:v>40781</c:v>
                </c:pt>
                <c:pt idx="431">
                  <c:v>40784</c:v>
                </c:pt>
                <c:pt idx="432">
                  <c:v>40785</c:v>
                </c:pt>
                <c:pt idx="433">
                  <c:v>40786</c:v>
                </c:pt>
                <c:pt idx="434">
                  <c:v>40787</c:v>
                </c:pt>
                <c:pt idx="435">
                  <c:v>40788</c:v>
                </c:pt>
                <c:pt idx="436">
                  <c:v>40791</c:v>
                </c:pt>
                <c:pt idx="437">
                  <c:v>40792</c:v>
                </c:pt>
                <c:pt idx="438">
                  <c:v>40793</c:v>
                </c:pt>
                <c:pt idx="439">
                  <c:v>40794</c:v>
                </c:pt>
                <c:pt idx="440">
                  <c:v>40795</c:v>
                </c:pt>
                <c:pt idx="441">
                  <c:v>40798</c:v>
                </c:pt>
                <c:pt idx="442">
                  <c:v>40799</c:v>
                </c:pt>
                <c:pt idx="443">
                  <c:v>40800</c:v>
                </c:pt>
                <c:pt idx="444">
                  <c:v>40801</c:v>
                </c:pt>
                <c:pt idx="445">
                  <c:v>40802</c:v>
                </c:pt>
                <c:pt idx="446">
                  <c:v>40805</c:v>
                </c:pt>
                <c:pt idx="447">
                  <c:v>40806</c:v>
                </c:pt>
                <c:pt idx="448">
                  <c:v>40807</c:v>
                </c:pt>
                <c:pt idx="449">
                  <c:v>40808</c:v>
                </c:pt>
                <c:pt idx="450">
                  <c:v>40809</c:v>
                </c:pt>
                <c:pt idx="451">
                  <c:v>40812</c:v>
                </c:pt>
                <c:pt idx="452">
                  <c:v>40813</c:v>
                </c:pt>
                <c:pt idx="453">
                  <c:v>40814</c:v>
                </c:pt>
                <c:pt idx="454">
                  <c:v>40815</c:v>
                </c:pt>
                <c:pt idx="455">
                  <c:v>40816</c:v>
                </c:pt>
                <c:pt idx="456">
                  <c:v>40819</c:v>
                </c:pt>
                <c:pt idx="457">
                  <c:v>40820</c:v>
                </c:pt>
                <c:pt idx="458">
                  <c:v>40821</c:v>
                </c:pt>
                <c:pt idx="459">
                  <c:v>40822</c:v>
                </c:pt>
                <c:pt idx="460">
                  <c:v>40823</c:v>
                </c:pt>
                <c:pt idx="461">
                  <c:v>40826</c:v>
                </c:pt>
                <c:pt idx="462">
                  <c:v>40827</c:v>
                </c:pt>
                <c:pt idx="463">
                  <c:v>40828</c:v>
                </c:pt>
                <c:pt idx="464">
                  <c:v>40829</c:v>
                </c:pt>
                <c:pt idx="465">
                  <c:v>40830</c:v>
                </c:pt>
                <c:pt idx="466">
                  <c:v>40833</c:v>
                </c:pt>
                <c:pt idx="467">
                  <c:v>40834</c:v>
                </c:pt>
                <c:pt idx="468">
                  <c:v>40835</c:v>
                </c:pt>
                <c:pt idx="469">
                  <c:v>40836</c:v>
                </c:pt>
                <c:pt idx="470">
                  <c:v>40837</c:v>
                </c:pt>
                <c:pt idx="471">
                  <c:v>40840</c:v>
                </c:pt>
                <c:pt idx="472">
                  <c:v>40841</c:v>
                </c:pt>
                <c:pt idx="473">
                  <c:v>40842</c:v>
                </c:pt>
                <c:pt idx="474">
                  <c:v>40843</c:v>
                </c:pt>
                <c:pt idx="475">
                  <c:v>40844</c:v>
                </c:pt>
                <c:pt idx="476">
                  <c:v>40847</c:v>
                </c:pt>
                <c:pt idx="477">
                  <c:v>40848</c:v>
                </c:pt>
                <c:pt idx="478">
                  <c:v>40849</c:v>
                </c:pt>
                <c:pt idx="479">
                  <c:v>40850</c:v>
                </c:pt>
                <c:pt idx="480">
                  <c:v>40851</c:v>
                </c:pt>
                <c:pt idx="481">
                  <c:v>40854</c:v>
                </c:pt>
                <c:pt idx="482">
                  <c:v>40855</c:v>
                </c:pt>
                <c:pt idx="483">
                  <c:v>40856</c:v>
                </c:pt>
                <c:pt idx="484">
                  <c:v>40857</c:v>
                </c:pt>
                <c:pt idx="485">
                  <c:v>40858</c:v>
                </c:pt>
                <c:pt idx="486">
                  <c:v>40861</c:v>
                </c:pt>
                <c:pt idx="487">
                  <c:v>40862</c:v>
                </c:pt>
                <c:pt idx="488">
                  <c:v>40863</c:v>
                </c:pt>
                <c:pt idx="489">
                  <c:v>40864</c:v>
                </c:pt>
                <c:pt idx="490">
                  <c:v>40865</c:v>
                </c:pt>
                <c:pt idx="491">
                  <c:v>40868</c:v>
                </c:pt>
                <c:pt idx="492">
                  <c:v>40869</c:v>
                </c:pt>
                <c:pt idx="493">
                  <c:v>40870</c:v>
                </c:pt>
                <c:pt idx="494">
                  <c:v>40871</c:v>
                </c:pt>
                <c:pt idx="495">
                  <c:v>40872</c:v>
                </c:pt>
                <c:pt idx="496">
                  <c:v>40875</c:v>
                </c:pt>
                <c:pt idx="497">
                  <c:v>40876</c:v>
                </c:pt>
                <c:pt idx="498">
                  <c:v>40877</c:v>
                </c:pt>
                <c:pt idx="499">
                  <c:v>40878</c:v>
                </c:pt>
                <c:pt idx="500">
                  <c:v>40879</c:v>
                </c:pt>
                <c:pt idx="501">
                  <c:v>40882</c:v>
                </c:pt>
                <c:pt idx="502">
                  <c:v>40883</c:v>
                </c:pt>
                <c:pt idx="503">
                  <c:v>40884</c:v>
                </c:pt>
                <c:pt idx="504">
                  <c:v>40885</c:v>
                </c:pt>
                <c:pt idx="505">
                  <c:v>40886</c:v>
                </c:pt>
                <c:pt idx="506">
                  <c:v>40889</c:v>
                </c:pt>
                <c:pt idx="507">
                  <c:v>40890</c:v>
                </c:pt>
                <c:pt idx="508">
                  <c:v>40891</c:v>
                </c:pt>
                <c:pt idx="509">
                  <c:v>40892</c:v>
                </c:pt>
                <c:pt idx="510">
                  <c:v>40893</c:v>
                </c:pt>
                <c:pt idx="511">
                  <c:v>40896</c:v>
                </c:pt>
                <c:pt idx="512">
                  <c:v>40897</c:v>
                </c:pt>
                <c:pt idx="513">
                  <c:v>40898</c:v>
                </c:pt>
                <c:pt idx="514">
                  <c:v>40899</c:v>
                </c:pt>
                <c:pt idx="515">
                  <c:v>40900</c:v>
                </c:pt>
                <c:pt idx="516">
                  <c:v>40903</c:v>
                </c:pt>
                <c:pt idx="517">
                  <c:v>40904</c:v>
                </c:pt>
                <c:pt idx="518">
                  <c:v>40905</c:v>
                </c:pt>
                <c:pt idx="519">
                  <c:v>40906</c:v>
                </c:pt>
                <c:pt idx="520">
                  <c:v>40907</c:v>
                </c:pt>
                <c:pt idx="521">
                  <c:v>40910</c:v>
                </c:pt>
                <c:pt idx="522">
                  <c:v>40911</c:v>
                </c:pt>
                <c:pt idx="523">
                  <c:v>40912</c:v>
                </c:pt>
                <c:pt idx="524">
                  <c:v>40913</c:v>
                </c:pt>
                <c:pt idx="525">
                  <c:v>40914</c:v>
                </c:pt>
                <c:pt idx="526">
                  <c:v>40917</c:v>
                </c:pt>
                <c:pt idx="527">
                  <c:v>40918</c:v>
                </c:pt>
                <c:pt idx="528">
                  <c:v>40919</c:v>
                </c:pt>
                <c:pt idx="529">
                  <c:v>40920</c:v>
                </c:pt>
                <c:pt idx="530">
                  <c:v>40921</c:v>
                </c:pt>
                <c:pt idx="531">
                  <c:v>40924</c:v>
                </c:pt>
                <c:pt idx="532">
                  <c:v>40925</c:v>
                </c:pt>
                <c:pt idx="533">
                  <c:v>40926</c:v>
                </c:pt>
                <c:pt idx="534">
                  <c:v>40927</c:v>
                </c:pt>
                <c:pt idx="535">
                  <c:v>40928</c:v>
                </c:pt>
                <c:pt idx="536">
                  <c:v>40931</c:v>
                </c:pt>
                <c:pt idx="537">
                  <c:v>40932</c:v>
                </c:pt>
                <c:pt idx="538">
                  <c:v>40933</c:v>
                </c:pt>
                <c:pt idx="539">
                  <c:v>40934</c:v>
                </c:pt>
                <c:pt idx="540">
                  <c:v>40935</c:v>
                </c:pt>
                <c:pt idx="541">
                  <c:v>40938</c:v>
                </c:pt>
                <c:pt idx="542">
                  <c:v>40939</c:v>
                </c:pt>
                <c:pt idx="543">
                  <c:v>40940</c:v>
                </c:pt>
                <c:pt idx="544">
                  <c:v>40941</c:v>
                </c:pt>
                <c:pt idx="545">
                  <c:v>40942</c:v>
                </c:pt>
                <c:pt idx="546">
                  <c:v>40945</c:v>
                </c:pt>
                <c:pt idx="547">
                  <c:v>40946</c:v>
                </c:pt>
                <c:pt idx="548">
                  <c:v>40947</c:v>
                </c:pt>
                <c:pt idx="549">
                  <c:v>40948</c:v>
                </c:pt>
                <c:pt idx="550">
                  <c:v>40949</c:v>
                </c:pt>
                <c:pt idx="551">
                  <c:v>40952</c:v>
                </c:pt>
                <c:pt idx="552">
                  <c:v>40953</c:v>
                </c:pt>
                <c:pt idx="553">
                  <c:v>40954</c:v>
                </c:pt>
                <c:pt idx="554">
                  <c:v>40955</c:v>
                </c:pt>
                <c:pt idx="555">
                  <c:v>40956</c:v>
                </c:pt>
                <c:pt idx="556">
                  <c:v>40959</c:v>
                </c:pt>
                <c:pt idx="557">
                  <c:v>40960</c:v>
                </c:pt>
                <c:pt idx="558">
                  <c:v>40961</c:v>
                </c:pt>
                <c:pt idx="559">
                  <c:v>40962</c:v>
                </c:pt>
                <c:pt idx="560">
                  <c:v>40963</c:v>
                </c:pt>
                <c:pt idx="561">
                  <c:v>40966</c:v>
                </c:pt>
                <c:pt idx="562">
                  <c:v>40967</c:v>
                </c:pt>
                <c:pt idx="563">
                  <c:v>40968</c:v>
                </c:pt>
                <c:pt idx="564">
                  <c:v>40969</c:v>
                </c:pt>
                <c:pt idx="565">
                  <c:v>40970</c:v>
                </c:pt>
                <c:pt idx="566">
                  <c:v>40973</c:v>
                </c:pt>
                <c:pt idx="567">
                  <c:v>40974</c:v>
                </c:pt>
                <c:pt idx="568">
                  <c:v>40975</c:v>
                </c:pt>
                <c:pt idx="569">
                  <c:v>40976</c:v>
                </c:pt>
                <c:pt idx="570">
                  <c:v>40977</c:v>
                </c:pt>
                <c:pt idx="571">
                  <c:v>40980</c:v>
                </c:pt>
                <c:pt idx="572">
                  <c:v>40981</c:v>
                </c:pt>
                <c:pt idx="573">
                  <c:v>40982</c:v>
                </c:pt>
                <c:pt idx="574">
                  <c:v>40983</c:v>
                </c:pt>
                <c:pt idx="575">
                  <c:v>40984</c:v>
                </c:pt>
                <c:pt idx="576">
                  <c:v>40987</c:v>
                </c:pt>
                <c:pt idx="577">
                  <c:v>40988</c:v>
                </c:pt>
                <c:pt idx="578">
                  <c:v>40989</c:v>
                </c:pt>
                <c:pt idx="579">
                  <c:v>40990</c:v>
                </c:pt>
                <c:pt idx="580">
                  <c:v>40991</c:v>
                </c:pt>
                <c:pt idx="581">
                  <c:v>40994</c:v>
                </c:pt>
                <c:pt idx="582">
                  <c:v>40995</c:v>
                </c:pt>
                <c:pt idx="583">
                  <c:v>40996</c:v>
                </c:pt>
                <c:pt idx="584">
                  <c:v>40997</c:v>
                </c:pt>
                <c:pt idx="585">
                  <c:v>40998</c:v>
                </c:pt>
                <c:pt idx="586">
                  <c:v>41001</c:v>
                </c:pt>
                <c:pt idx="587">
                  <c:v>41002</c:v>
                </c:pt>
                <c:pt idx="588">
                  <c:v>41003</c:v>
                </c:pt>
                <c:pt idx="589">
                  <c:v>41004</c:v>
                </c:pt>
                <c:pt idx="590">
                  <c:v>41005</c:v>
                </c:pt>
                <c:pt idx="591">
                  <c:v>41008</c:v>
                </c:pt>
                <c:pt idx="592">
                  <c:v>41009</c:v>
                </c:pt>
                <c:pt idx="593">
                  <c:v>41010</c:v>
                </c:pt>
                <c:pt idx="594">
                  <c:v>41011</c:v>
                </c:pt>
                <c:pt idx="595">
                  <c:v>41012</c:v>
                </c:pt>
                <c:pt idx="596">
                  <c:v>41015</c:v>
                </c:pt>
                <c:pt idx="597">
                  <c:v>41016</c:v>
                </c:pt>
                <c:pt idx="598">
                  <c:v>41017</c:v>
                </c:pt>
                <c:pt idx="599">
                  <c:v>41018</c:v>
                </c:pt>
                <c:pt idx="600">
                  <c:v>41019</c:v>
                </c:pt>
                <c:pt idx="601">
                  <c:v>41022</c:v>
                </c:pt>
                <c:pt idx="602">
                  <c:v>41023</c:v>
                </c:pt>
                <c:pt idx="603">
                  <c:v>41024</c:v>
                </c:pt>
                <c:pt idx="604">
                  <c:v>41025</c:v>
                </c:pt>
                <c:pt idx="605">
                  <c:v>41026</c:v>
                </c:pt>
                <c:pt idx="606">
                  <c:v>41029</c:v>
                </c:pt>
                <c:pt idx="607">
                  <c:v>41030</c:v>
                </c:pt>
                <c:pt idx="608">
                  <c:v>41031</c:v>
                </c:pt>
                <c:pt idx="609">
                  <c:v>41032</c:v>
                </c:pt>
                <c:pt idx="610">
                  <c:v>41033</c:v>
                </c:pt>
                <c:pt idx="611">
                  <c:v>41036</c:v>
                </c:pt>
                <c:pt idx="612">
                  <c:v>41037</c:v>
                </c:pt>
                <c:pt idx="613">
                  <c:v>41038</c:v>
                </c:pt>
                <c:pt idx="614">
                  <c:v>41039</c:v>
                </c:pt>
                <c:pt idx="615">
                  <c:v>41040</c:v>
                </c:pt>
                <c:pt idx="616">
                  <c:v>41043</c:v>
                </c:pt>
                <c:pt idx="617">
                  <c:v>41044</c:v>
                </c:pt>
                <c:pt idx="618">
                  <c:v>41045</c:v>
                </c:pt>
                <c:pt idx="619">
                  <c:v>41046</c:v>
                </c:pt>
                <c:pt idx="620">
                  <c:v>41047</c:v>
                </c:pt>
                <c:pt idx="621">
                  <c:v>41050</c:v>
                </c:pt>
                <c:pt idx="622">
                  <c:v>41051</c:v>
                </c:pt>
                <c:pt idx="623">
                  <c:v>41052</c:v>
                </c:pt>
                <c:pt idx="624">
                  <c:v>41053</c:v>
                </c:pt>
                <c:pt idx="625">
                  <c:v>41054</c:v>
                </c:pt>
                <c:pt idx="626">
                  <c:v>41057</c:v>
                </c:pt>
                <c:pt idx="627">
                  <c:v>41058</c:v>
                </c:pt>
                <c:pt idx="628">
                  <c:v>41059</c:v>
                </c:pt>
                <c:pt idx="629">
                  <c:v>41060</c:v>
                </c:pt>
                <c:pt idx="630">
                  <c:v>41061</c:v>
                </c:pt>
                <c:pt idx="631">
                  <c:v>41064</c:v>
                </c:pt>
                <c:pt idx="632">
                  <c:v>41065</c:v>
                </c:pt>
                <c:pt idx="633">
                  <c:v>41066</c:v>
                </c:pt>
                <c:pt idx="634">
                  <c:v>41067</c:v>
                </c:pt>
                <c:pt idx="635">
                  <c:v>41068</c:v>
                </c:pt>
                <c:pt idx="636">
                  <c:v>41071</c:v>
                </c:pt>
                <c:pt idx="637">
                  <c:v>41072</c:v>
                </c:pt>
                <c:pt idx="638">
                  <c:v>41073</c:v>
                </c:pt>
                <c:pt idx="639">
                  <c:v>41074</c:v>
                </c:pt>
                <c:pt idx="640">
                  <c:v>41075</c:v>
                </c:pt>
                <c:pt idx="641">
                  <c:v>41078</c:v>
                </c:pt>
                <c:pt idx="642">
                  <c:v>41079</c:v>
                </c:pt>
                <c:pt idx="643">
                  <c:v>41080</c:v>
                </c:pt>
                <c:pt idx="644">
                  <c:v>41081</c:v>
                </c:pt>
                <c:pt idx="645">
                  <c:v>41082</c:v>
                </c:pt>
                <c:pt idx="646">
                  <c:v>41085</c:v>
                </c:pt>
                <c:pt idx="647">
                  <c:v>41086</c:v>
                </c:pt>
                <c:pt idx="648">
                  <c:v>41087</c:v>
                </c:pt>
                <c:pt idx="649">
                  <c:v>41088</c:v>
                </c:pt>
                <c:pt idx="650">
                  <c:v>41089</c:v>
                </c:pt>
                <c:pt idx="651">
                  <c:v>41092</c:v>
                </c:pt>
                <c:pt idx="652">
                  <c:v>41093</c:v>
                </c:pt>
                <c:pt idx="653">
                  <c:v>41094</c:v>
                </c:pt>
                <c:pt idx="654">
                  <c:v>41095</c:v>
                </c:pt>
                <c:pt idx="655">
                  <c:v>41096</c:v>
                </c:pt>
                <c:pt idx="656">
                  <c:v>41099</c:v>
                </c:pt>
                <c:pt idx="657">
                  <c:v>41100</c:v>
                </c:pt>
                <c:pt idx="658">
                  <c:v>41101</c:v>
                </c:pt>
                <c:pt idx="659">
                  <c:v>41102</c:v>
                </c:pt>
                <c:pt idx="660">
                  <c:v>41103</c:v>
                </c:pt>
                <c:pt idx="661">
                  <c:v>41106</c:v>
                </c:pt>
                <c:pt idx="662">
                  <c:v>41107</c:v>
                </c:pt>
                <c:pt idx="663">
                  <c:v>41108</c:v>
                </c:pt>
                <c:pt idx="664">
                  <c:v>41109</c:v>
                </c:pt>
                <c:pt idx="665">
                  <c:v>41110</c:v>
                </c:pt>
                <c:pt idx="666">
                  <c:v>41113</c:v>
                </c:pt>
                <c:pt idx="667">
                  <c:v>41114</c:v>
                </c:pt>
                <c:pt idx="668">
                  <c:v>41115</c:v>
                </c:pt>
                <c:pt idx="669">
                  <c:v>41116</c:v>
                </c:pt>
                <c:pt idx="670">
                  <c:v>41117</c:v>
                </c:pt>
                <c:pt idx="671">
                  <c:v>41120</c:v>
                </c:pt>
                <c:pt idx="672">
                  <c:v>41121</c:v>
                </c:pt>
                <c:pt idx="673">
                  <c:v>41122</c:v>
                </c:pt>
                <c:pt idx="674">
                  <c:v>41123</c:v>
                </c:pt>
                <c:pt idx="675">
                  <c:v>41124</c:v>
                </c:pt>
                <c:pt idx="676">
                  <c:v>41127</c:v>
                </c:pt>
                <c:pt idx="677">
                  <c:v>41128</c:v>
                </c:pt>
                <c:pt idx="678">
                  <c:v>41129</c:v>
                </c:pt>
                <c:pt idx="679">
                  <c:v>41130</c:v>
                </c:pt>
                <c:pt idx="680">
                  <c:v>41131</c:v>
                </c:pt>
                <c:pt idx="681">
                  <c:v>41134</c:v>
                </c:pt>
                <c:pt idx="682">
                  <c:v>41135</c:v>
                </c:pt>
                <c:pt idx="683">
                  <c:v>41136</c:v>
                </c:pt>
                <c:pt idx="684">
                  <c:v>41137</c:v>
                </c:pt>
                <c:pt idx="685">
                  <c:v>41138</c:v>
                </c:pt>
                <c:pt idx="686">
                  <c:v>41141</c:v>
                </c:pt>
                <c:pt idx="687">
                  <c:v>41142</c:v>
                </c:pt>
                <c:pt idx="688">
                  <c:v>41143</c:v>
                </c:pt>
                <c:pt idx="689">
                  <c:v>41144</c:v>
                </c:pt>
                <c:pt idx="690">
                  <c:v>41145</c:v>
                </c:pt>
                <c:pt idx="691">
                  <c:v>41148</c:v>
                </c:pt>
                <c:pt idx="692">
                  <c:v>41149</c:v>
                </c:pt>
                <c:pt idx="693">
                  <c:v>41150</c:v>
                </c:pt>
                <c:pt idx="694">
                  <c:v>41151</c:v>
                </c:pt>
                <c:pt idx="695">
                  <c:v>41152</c:v>
                </c:pt>
                <c:pt idx="696">
                  <c:v>41155</c:v>
                </c:pt>
                <c:pt idx="697">
                  <c:v>41156</c:v>
                </c:pt>
                <c:pt idx="698">
                  <c:v>41157</c:v>
                </c:pt>
                <c:pt idx="699">
                  <c:v>41158</c:v>
                </c:pt>
                <c:pt idx="700">
                  <c:v>41159</c:v>
                </c:pt>
                <c:pt idx="701">
                  <c:v>41162</c:v>
                </c:pt>
                <c:pt idx="702">
                  <c:v>41163</c:v>
                </c:pt>
                <c:pt idx="703">
                  <c:v>41164</c:v>
                </c:pt>
                <c:pt idx="704">
                  <c:v>41165</c:v>
                </c:pt>
                <c:pt idx="705">
                  <c:v>41166</c:v>
                </c:pt>
                <c:pt idx="706">
                  <c:v>41169</c:v>
                </c:pt>
                <c:pt idx="707">
                  <c:v>41170</c:v>
                </c:pt>
                <c:pt idx="708">
                  <c:v>41171</c:v>
                </c:pt>
                <c:pt idx="709">
                  <c:v>41172</c:v>
                </c:pt>
                <c:pt idx="710">
                  <c:v>41173</c:v>
                </c:pt>
                <c:pt idx="711">
                  <c:v>41176</c:v>
                </c:pt>
                <c:pt idx="712">
                  <c:v>41177</c:v>
                </c:pt>
                <c:pt idx="713">
                  <c:v>41178</c:v>
                </c:pt>
                <c:pt idx="714">
                  <c:v>41179</c:v>
                </c:pt>
                <c:pt idx="715">
                  <c:v>41180</c:v>
                </c:pt>
                <c:pt idx="716">
                  <c:v>41183</c:v>
                </c:pt>
                <c:pt idx="717">
                  <c:v>41184</c:v>
                </c:pt>
                <c:pt idx="718">
                  <c:v>41185</c:v>
                </c:pt>
                <c:pt idx="719">
                  <c:v>41186</c:v>
                </c:pt>
                <c:pt idx="720">
                  <c:v>41187</c:v>
                </c:pt>
                <c:pt idx="721">
                  <c:v>41190</c:v>
                </c:pt>
                <c:pt idx="722">
                  <c:v>41191</c:v>
                </c:pt>
                <c:pt idx="723">
                  <c:v>41192</c:v>
                </c:pt>
                <c:pt idx="724">
                  <c:v>41193</c:v>
                </c:pt>
                <c:pt idx="725">
                  <c:v>41194</c:v>
                </c:pt>
                <c:pt idx="726">
                  <c:v>41197</c:v>
                </c:pt>
                <c:pt idx="727">
                  <c:v>41198</c:v>
                </c:pt>
                <c:pt idx="728">
                  <c:v>41199</c:v>
                </c:pt>
                <c:pt idx="729">
                  <c:v>41200</c:v>
                </c:pt>
                <c:pt idx="730">
                  <c:v>41201</c:v>
                </c:pt>
                <c:pt idx="731">
                  <c:v>41204</c:v>
                </c:pt>
                <c:pt idx="732">
                  <c:v>41205</c:v>
                </c:pt>
                <c:pt idx="733">
                  <c:v>41206</c:v>
                </c:pt>
                <c:pt idx="734">
                  <c:v>41207</c:v>
                </c:pt>
                <c:pt idx="735">
                  <c:v>41208</c:v>
                </c:pt>
                <c:pt idx="736">
                  <c:v>41211</c:v>
                </c:pt>
                <c:pt idx="737">
                  <c:v>41212</c:v>
                </c:pt>
                <c:pt idx="738">
                  <c:v>41213</c:v>
                </c:pt>
                <c:pt idx="739">
                  <c:v>41214</c:v>
                </c:pt>
                <c:pt idx="740">
                  <c:v>41215</c:v>
                </c:pt>
                <c:pt idx="741">
                  <c:v>41218</c:v>
                </c:pt>
                <c:pt idx="742">
                  <c:v>41219</c:v>
                </c:pt>
                <c:pt idx="743">
                  <c:v>41220</c:v>
                </c:pt>
                <c:pt idx="744">
                  <c:v>41221</c:v>
                </c:pt>
                <c:pt idx="745">
                  <c:v>41222</c:v>
                </c:pt>
                <c:pt idx="746">
                  <c:v>41225</c:v>
                </c:pt>
                <c:pt idx="747">
                  <c:v>41226</c:v>
                </c:pt>
                <c:pt idx="748">
                  <c:v>41227</c:v>
                </c:pt>
                <c:pt idx="749">
                  <c:v>41228</c:v>
                </c:pt>
                <c:pt idx="750">
                  <c:v>41229</c:v>
                </c:pt>
                <c:pt idx="751">
                  <c:v>41232</c:v>
                </c:pt>
                <c:pt idx="752">
                  <c:v>41233</c:v>
                </c:pt>
                <c:pt idx="753">
                  <c:v>41234</c:v>
                </c:pt>
                <c:pt idx="754">
                  <c:v>41235</c:v>
                </c:pt>
                <c:pt idx="755">
                  <c:v>41236</c:v>
                </c:pt>
                <c:pt idx="756">
                  <c:v>41239</c:v>
                </c:pt>
                <c:pt idx="757">
                  <c:v>41240</c:v>
                </c:pt>
                <c:pt idx="758">
                  <c:v>41241</c:v>
                </c:pt>
                <c:pt idx="759">
                  <c:v>41242</c:v>
                </c:pt>
                <c:pt idx="760">
                  <c:v>41243</c:v>
                </c:pt>
                <c:pt idx="761">
                  <c:v>41246</c:v>
                </c:pt>
                <c:pt idx="762">
                  <c:v>41247</c:v>
                </c:pt>
                <c:pt idx="763">
                  <c:v>41248</c:v>
                </c:pt>
                <c:pt idx="764">
                  <c:v>41249</c:v>
                </c:pt>
                <c:pt idx="765">
                  <c:v>41250</c:v>
                </c:pt>
                <c:pt idx="766">
                  <c:v>41253</c:v>
                </c:pt>
                <c:pt idx="767">
                  <c:v>41254</c:v>
                </c:pt>
                <c:pt idx="768">
                  <c:v>41255</c:v>
                </c:pt>
                <c:pt idx="769">
                  <c:v>41256</c:v>
                </c:pt>
                <c:pt idx="770">
                  <c:v>41257</c:v>
                </c:pt>
                <c:pt idx="771">
                  <c:v>41260</c:v>
                </c:pt>
                <c:pt idx="772">
                  <c:v>41261</c:v>
                </c:pt>
                <c:pt idx="773">
                  <c:v>41262</c:v>
                </c:pt>
                <c:pt idx="774">
                  <c:v>41263</c:v>
                </c:pt>
                <c:pt idx="775">
                  <c:v>41264</c:v>
                </c:pt>
                <c:pt idx="776">
                  <c:v>41267</c:v>
                </c:pt>
                <c:pt idx="777">
                  <c:v>41268</c:v>
                </c:pt>
                <c:pt idx="778">
                  <c:v>41269</c:v>
                </c:pt>
                <c:pt idx="779">
                  <c:v>41270</c:v>
                </c:pt>
                <c:pt idx="780">
                  <c:v>41271</c:v>
                </c:pt>
                <c:pt idx="781">
                  <c:v>41274</c:v>
                </c:pt>
                <c:pt idx="782">
                  <c:v>41275</c:v>
                </c:pt>
                <c:pt idx="783">
                  <c:v>41276</c:v>
                </c:pt>
                <c:pt idx="784">
                  <c:v>41277</c:v>
                </c:pt>
                <c:pt idx="785">
                  <c:v>41278</c:v>
                </c:pt>
                <c:pt idx="786">
                  <c:v>41281</c:v>
                </c:pt>
                <c:pt idx="787">
                  <c:v>41282</c:v>
                </c:pt>
                <c:pt idx="788">
                  <c:v>41283</c:v>
                </c:pt>
                <c:pt idx="789">
                  <c:v>41284</c:v>
                </c:pt>
                <c:pt idx="790">
                  <c:v>41285</c:v>
                </c:pt>
                <c:pt idx="791">
                  <c:v>41288</c:v>
                </c:pt>
                <c:pt idx="792">
                  <c:v>41289</c:v>
                </c:pt>
                <c:pt idx="793">
                  <c:v>41290</c:v>
                </c:pt>
                <c:pt idx="794">
                  <c:v>41291</c:v>
                </c:pt>
                <c:pt idx="795">
                  <c:v>41292</c:v>
                </c:pt>
                <c:pt idx="796">
                  <c:v>41295</c:v>
                </c:pt>
                <c:pt idx="797">
                  <c:v>41296</c:v>
                </c:pt>
                <c:pt idx="798">
                  <c:v>41297</c:v>
                </c:pt>
                <c:pt idx="799">
                  <c:v>41298</c:v>
                </c:pt>
                <c:pt idx="800">
                  <c:v>41299</c:v>
                </c:pt>
                <c:pt idx="801">
                  <c:v>41302</c:v>
                </c:pt>
                <c:pt idx="802">
                  <c:v>41303</c:v>
                </c:pt>
                <c:pt idx="803">
                  <c:v>41304</c:v>
                </c:pt>
                <c:pt idx="804">
                  <c:v>41305</c:v>
                </c:pt>
                <c:pt idx="805">
                  <c:v>41306</c:v>
                </c:pt>
                <c:pt idx="806">
                  <c:v>41309</c:v>
                </c:pt>
                <c:pt idx="807">
                  <c:v>41310</c:v>
                </c:pt>
                <c:pt idx="808">
                  <c:v>41311</c:v>
                </c:pt>
                <c:pt idx="809">
                  <c:v>41312</c:v>
                </c:pt>
                <c:pt idx="810">
                  <c:v>41313</c:v>
                </c:pt>
                <c:pt idx="811">
                  <c:v>41316</c:v>
                </c:pt>
                <c:pt idx="812">
                  <c:v>41317</c:v>
                </c:pt>
                <c:pt idx="813">
                  <c:v>41318</c:v>
                </c:pt>
                <c:pt idx="814">
                  <c:v>41319</c:v>
                </c:pt>
                <c:pt idx="815">
                  <c:v>41320</c:v>
                </c:pt>
                <c:pt idx="816">
                  <c:v>41323</c:v>
                </c:pt>
                <c:pt idx="817">
                  <c:v>41324</c:v>
                </c:pt>
                <c:pt idx="818">
                  <c:v>41325</c:v>
                </c:pt>
                <c:pt idx="819">
                  <c:v>41326</c:v>
                </c:pt>
                <c:pt idx="820">
                  <c:v>41327</c:v>
                </c:pt>
                <c:pt idx="821">
                  <c:v>41330</c:v>
                </c:pt>
                <c:pt idx="822">
                  <c:v>41331</c:v>
                </c:pt>
                <c:pt idx="823">
                  <c:v>41332</c:v>
                </c:pt>
                <c:pt idx="824">
                  <c:v>41333</c:v>
                </c:pt>
                <c:pt idx="825">
                  <c:v>41334</c:v>
                </c:pt>
                <c:pt idx="826">
                  <c:v>41337</c:v>
                </c:pt>
                <c:pt idx="827">
                  <c:v>41338</c:v>
                </c:pt>
                <c:pt idx="828">
                  <c:v>41339</c:v>
                </c:pt>
                <c:pt idx="829">
                  <c:v>41340</c:v>
                </c:pt>
                <c:pt idx="830">
                  <c:v>41341</c:v>
                </c:pt>
                <c:pt idx="831">
                  <c:v>41344</c:v>
                </c:pt>
                <c:pt idx="832">
                  <c:v>41345</c:v>
                </c:pt>
                <c:pt idx="833">
                  <c:v>41346</c:v>
                </c:pt>
                <c:pt idx="834">
                  <c:v>41347</c:v>
                </c:pt>
                <c:pt idx="835">
                  <c:v>41348</c:v>
                </c:pt>
                <c:pt idx="836">
                  <c:v>41351</c:v>
                </c:pt>
                <c:pt idx="837">
                  <c:v>41352</c:v>
                </c:pt>
                <c:pt idx="838">
                  <c:v>41353</c:v>
                </c:pt>
                <c:pt idx="839">
                  <c:v>41354</c:v>
                </c:pt>
                <c:pt idx="840">
                  <c:v>41355</c:v>
                </c:pt>
                <c:pt idx="841">
                  <c:v>41358</c:v>
                </c:pt>
                <c:pt idx="842">
                  <c:v>41359</c:v>
                </c:pt>
                <c:pt idx="843">
                  <c:v>41360</c:v>
                </c:pt>
                <c:pt idx="844">
                  <c:v>41361</c:v>
                </c:pt>
                <c:pt idx="845">
                  <c:v>41362</c:v>
                </c:pt>
                <c:pt idx="846">
                  <c:v>41365</c:v>
                </c:pt>
                <c:pt idx="847">
                  <c:v>41366</c:v>
                </c:pt>
                <c:pt idx="848">
                  <c:v>41367</c:v>
                </c:pt>
                <c:pt idx="849">
                  <c:v>41368</c:v>
                </c:pt>
                <c:pt idx="850">
                  <c:v>41369</c:v>
                </c:pt>
                <c:pt idx="851">
                  <c:v>41372</c:v>
                </c:pt>
                <c:pt idx="852">
                  <c:v>41373</c:v>
                </c:pt>
                <c:pt idx="853">
                  <c:v>41374</c:v>
                </c:pt>
                <c:pt idx="854">
                  <c:v>41375</c:v>
                </c:pt>
                <c:pt idx="855">
                  <c:v>41376</c:v>
                </c:pt>
                <c:pt idx="856">
                  <c:v>41379</c:v>
                </c:pt>
                <c:pt idx="857">
                  <c:v>41380</c:v>
                </c:pt>
                <c:pt idx="858">
                  <c:v>41381</c:v>
                </c:pt>
                <c:pt idx="859">
                  <c:v>41382</c:v>
                </c:pt>
                <c:pt idx="860">
                  <c:v>41383</c:v>
                </c:pt>
                <c:pt idx="861">
                  <c:v>41386</c:v>
                </c:pt>
                <c:pt idx="862">
                  <c:v>41387</c:v>
                </c:pt>
                <c:pt idx="863">
                  <c:v>41388</c:v>
                </c:pt>
                <c:pt idx="864">
                  <c:v>41389</c:v>
                </c:pt>
                <c:pt idx="865">
                  <c:v>41390</c:v>
                </c:pt>
                <c:pt idx="866">
                  <c:v>41393</c:v>
                </c:pt>
                <c:pt idx="867">
                  <c:v>41394</c:v>
                </c:pt>
                <c:pt idx="868">
                  <c:v>41395</c:v>
                </c:pt>
                <c:pt idx="869">
                  <c:v>41396</c:v>
                </c:pt>
                <c:pt idx="870">
                  <c:v>41397</c:v>
                </c:pt>
                <c:pt idx="871">
                  <c:v>41400</c:v>
                </c:pt>
                <c:pt idx="872">
                  <c:v>41401</c:v>
                </c:pt>
                <c:pt idx="873">
                  <c:v>41402</c:v>
                </c:pt>
                <c:pt idx="874">
                  <c:v>41403</c:v>
                </c:pt>
                <c:pt idx="875">
                  <c:v>41404</c:v>
                </c:pt>
                <c:pt idx="876">
                  <c:v>41407</c:v>
                </c:pt>
                <c:pt idx="877">
                  <c:v>41408</c:v>
                </c:pt>
                <c:pt idx="878">
                  <c:v>41409</c:v>
                </c:pt>
                <c:pt idx="879">
                  <c:v>41410</c:v>
                </c:pt>
                <c:pt idx="880">
                  <c:v>41411</c:v>
                </c:pt>
                <c:pt idx="881">
                  <c:v>41414</c:v>
                </c:pt>
                <c:pt idx="882">
                  <c:v>41415</c:v>
                </c:pt>
                <c:pt idx="883">
                  <c:v>41416</c:v>
                </c:pt>
                <c:pt idx="884">
                  <c:v>41417</c:v>
                </c:pt>
                <c:pt idx="885">
                  <c:v>41418</c:v>
                </c:pt>
                <c:pt idx="886">
                  <c:v>41421</c:v>
                </c:pt>
                <c:pt idx="887">
                  <c:v>41422</c:v>
                </c:pt>
                <c:pt idx="888">
                  <c:v>41423</c:v>
                </c:pt>
                <c:pt idx="889">
                  <c:v>41424</c:v>
                </c:pt>
                <c:pt idx="890">
                  <c:v>41425</c:v>
                </c:pt>
                <c:pt idx="891">
                  <c:v>41428</c:v>
                </c:pt>
                <c:pt idx="892">
                  <c:v>41429</c:v>
                </c:pt>
                <c:pt idx="893">
                  <c:v>41430</c:v>
                </c:pt>
                <c:pt idx="894">
                  <c:v>41431</c:v>
                </c:pt>
                <c:pt idx="895">
                  <c:v>41432</c:v>
                </c:pt>
                <c:pt idx="896">
                  <c:v>41435</c:v>
                </c:pt>
                <c:pt idx="897">
                  <c:v>41436</c:v>
                </c:pt>
                <c:pt idx="898">
                  <c:v>41437</c:v>
                </c:pt>
                <c:pt idx="899">
                  <c:v>41438</c:v>
                </c:pt>
                <c:pt idx="900">
                  <c:v>41439</c:v>
                </c:pt>
                <c:pt idx="901">
                  <c:v>41442</c:v>
                </c:pt>
                <c:pt idx="902">
                  <c:v>41443</c:v>
                </c:pt>
                <c:pt idx="903">
                  <c:v>41444</c:v>
                </c:pt>
                <c:pt idx="904">
                  <c:v>41445</c:v>
                </c:pt>
                <c:pt idx="905">
                  <c:v>41446</c:v>
                </c:pt>
                <c:pt idx="906">
                  <c:v>41449</c:v>
                </c:pt>
                <c:pt idx="907">
                  <c:v>41450</c:v>
                </c:pt>
                <c:pt idx="908">
                  <c:v>41451</c:v>
                </c:pt>
                <c:pt idx="909">
                  <c:v>41452</c:v>
                </c:pt>
                <c:pt idx="910">
                  <c:v>41453</c:v>
                </c:pt>
                <c:pt idx="911">
                  <c:v>41456</c:v>
                </c:pt>
                <c:pt idx="912">
                  <c:v>41457</c:v>
                </c:pt>
                <c:pt idx="913">
                  <c:v>41458</c:v>
                </c:pt>
                <c:pt idx="914">
                  <c:v>41459</c:v>
                </c:pt>
                <c:pt idx="915">
                  <c:v>41460</c:v>
                </c:pt>
                <c:pt idx="916">
                  <c:v>41463</c:v>
                </c:pt>
                <c:pt idx="917">
                  <c:v>41464</c:v>
                </c:pt>
                <c:pt idx="918">
                  <c:v>41465</c:v>
                </c:pt>
                <c:pt idx="919">
                  <c:v>41466</c:v>
                </c:pt>
                <c:pt idx="920">
                  <c:v>41467</c:v>
                </c:pt>
                <c:pt idx="921">
                  <c:v>41470</c:v>
                </c:pt>
                <c:pt idx="922">
                  <c:v>41471</c:v>
                </c:pt>
                <c:pt idx="923">
                  <c:v>41472</c:v>
                </c:pt>
                <c:pt idx="924">
                  <c:v>41473</c:v>
                </c:pt>
                <c:pt idx="925">
                  <c:v>41474</c:v>
                </c:pt>
                <c:pt idx="926">
                  <c:v>41477</c:v>
                </c:pt>
                <c:pt idx="927">
                  <c:v>41478</c:v>
                </c:pt>
                <c:pt idx="928">
                  <c:v>41479</c:v>
                </c:pt>
                <c:pt idx="929">
                  <c:v>41480</c:v>
                </c:pt>
                <c:pt idx="930">
                  <c:v>41481</c:v>
                </c:pt>
                <c:pt idx="931">
                  <c:v>41484</c:v>
                </c:pt>
                <c:pt idx="932">
                  <c:v>41485</c:v>
                </c:pt>
                <c:pt idx="933">
                  <c:v>41486</c:v>
                </c:pt>
                <c:pt idx="934">
                  <c:v>41487</c:v>
                </c:pt>
                <c:pt idx="935">
                  <c:v>41488</c:v>
                </c:pt>
                <c:pt idx="936">
                  <c:v>41491</c:v>
                </c:pt>
                <c:pt idx="937">
                  <c:v>41492</c:v>
                </c:pt>
                <c:pt idx="938">
                  <c:v>41493</c:v>
                </c:pt>
                <c:pt idx="939">
                  <c:v>41494</c:v>
                </c:pt>
                <c:pt idx="940">
                  <c:v>41495</c:v>
                </c:pt>
                <c:pt idx="941">
                  <c:v>41498</c:v>
                </c:pt>
                <c:pt idx="942">
                  <c:v>41499</c:v>
                </c:pt>
                <c:pt idx="943">
                  <c:v>41500</c:v>
                </c:pt>
                <c:pt idx="944">
                  <c:v>41501</c:v>
                </c:pt>
                <c:pt idx="945">
                  <c:v>41502</c:v>
                </c:pt>
                <c:pt idx="946">
                  <c:v>41505</c:v>
                </c:pt>
                <c:pt idx="947">
                  <c:v>41506</c:v>
                </c:pt>
                <c:pt idx="948">
                  <c:v>41507</c:v>
                </c:pt>
                <c:pt idx="949">
                  <c:v>41508</c:v>
                </c:pt>
                <c:pt idx="950">
                  <c:v>41509</c:v>
                </c:pt>
                <c:pt idx="951">
                  <c:v>41512</c:v>
                </c:pt>
                <c:pt idx="952">
                  <c:v>41513</c:v>
                </c:pt>
                <c:pt idx="953">
                  <c:v>41514</c:v>
                </c:pt>
                <c:pt idx="954">
                  <c:v>41515</c:v>
                </c:pt>
                <c:pt idx="955">
                  <c:v>41516</c:v>
                </c:pt>
                <c:pt idx="956">
                  <c:v>41519</c:v>
                </c:pt>
                <c:pt idx="957">
                  <c:v>41520</c:v>
                </c:pt>
                <c:pt idx="958">
                  <c:v>41521</c:v>
                </c:pt>
                <c:pt idx="959">
                  <c:v>41522</c:v>
                </c:pt>
                <c:pt idx="960">
                  <c:v>41523</c:v>
                </c:pt>
                <c:pt idx="961">
                  <c:v>41526</c:v>
                </c:pt>
                <c:pt idx="962">
                  <c:v>41527</c:v>
                </c:pt>
                <c:pt idx="963">
                  <c:v>41528</c:v>
                </c:pt>
                <c:pt idx="964">
                  <c:v>41529</c:v>
                </c:pt>
                <c:pt idx="965">
                  <c:v>41530</c:v>
                </c:pt>
                <c:pt idx="966">
                  <c:v>41533</c:v>
                </c:pt>
                <c:pt idx="967">
                  <c:v>41534</c:v>
                </c:pt>
                <c:pt idx="968">
                  <c:v>41535</c:v>
                </c:pt>
                <c:pt idx="969">
                  <c:v>41536</c:v>
                </c:pt>
                <c:pt idx="970">
                  <c:v>41537</c:v>
                </c:pt>
                <c:pt idx="971">
                  <c:v>41540</c:v>
                </c:pt>
                <c:pt idx="972">
                  <c:v>41541</c:v>
                </c:pt>
                <c:pt idx="973">
                  <c:v>41542</c:v>
                </c:pt>
                <c:pt idx="974">
                  <c:v>41543</c:v>
                </c:pt>
                <c:pt idx="975">
                  <c:v>41544</c:v>
                </c:pt>
                <c:pt idx="976">
                  <c:v>41547</c:v>
                </c:pt>
                <c:pt idx="977">
                  <c:v>41548</c:v>
                </c:pt>
                <c:pt idx="978">
                  <c:v>41549</c:v>
                </c:pt>
                <c:pt idx="979">
                  <c:v>41550</c:v>
                </c:pt>
                <c:pt idx="980">
                  <c:v>41551</c:v>
                </c:pt>
                <c:pt idx="981">
                  <c:v>41554</c:v>
                </c:pt>
                <c:pt idx="982">
                  <c:v>41555</c:v>
                </c:pt>
                <c:pt idx="983">
                  <c:v>41556</c:v>
                </c:pt>
                <c:pt idx="984">
                  <c:v>41557</c:v>
                </c:pt>
                <c:pt idx="985">
                  <c:v>41558</c:v>
                </c:pt>
                <c:pt idx="986">
                  <c:v>41561</c:v>
                </c:pt>
                <c:pt idx="987">
                  <c:v>41562</c:v>
                </c:pt>
                <c:pt idx="988">
                  <c:v>41563</c:v>
                </c:pt>
                <c:pt idx="989">
                  <c:v>41564</c:v>
                </c:pt>
                <c:pt idx="990">
                  <c:v>41565</c:v>
                </c:pt>
                <c:pt idx="991">
                  <c:v>41568</c:v>
                </c:pt>
                <c:pt idx="992">
                  <c:v>41569</c:v>
                </c:pt>
                <c:pt idx="993">
                  <c:v>41570</c:v>
                </c:pt>
                <c:pt idx="994">
                  <c:v>41571</c:v>
                </c:pt>
                <c:pt idx="995">
                  <c:v>41572</c:v>
                </c:pt>
                <c:pt idx="996">
                  <c:v>41575</c:v>
                </c:pt>
                <c:pt idx="997">
                  <c:v>41576</c:v>
                </c:pt>
                <c:pt idx="998">
                  <c:v>41577</c:v>
                </c:pt>
                <c:pt idx="999">
                  <c:v>41578</c:v>
                </c:pt>
                <c:pt idx="1000">
                  <c:v>41579</c:v>
                </c:pt>
                <c:pt idx="1001">
                  <c:v>41582</c:v>
                </c:pt>
                <c:pt idx="1002">
                  <c:v>41583</c:v>
                </c:pt>
                <c:pt idx="1003">
                  <c:v>41584</c:v>
                </c:pt>
                <c:pt idx="1004">
                  <c:v>41585</c:v>
                </c:pt>
                <c:pt idx="1005">
                  <c:v>41586</c:v>
                </c:pt>
                <c:pt idx="1006">
                  <c:v>41589</c:v>
                </c:pt>
                <c:pt idx="1007">
                  <c:v>41590</c:v>
                </c:pt>
                <c:pt idx="1008">
                  <c:v>41591</c:v>
                </c:pt>
                <c:pt idx="1009">
                  <c:v>41592</c:v>
                </c:pt>
                <c:pt idx="1010">
                  <c:v>41593</c:v>
                </c:pt>
                <c:pt idx="1011">
                  <c:v>41596</c:v>
                </c:pt>
                <c:pt idx="1012">
                  <c:v>41597</c:v>
                </c:pt>
                <c:pt idx="1013">
                  <c:v>41598</c:v>
                </c:pt>
                <c:pt idx="1014">
                  <c:v>41599</c:v>
                </c:pt>
                <c:pt idx="1015">
                  <c:v>41600</c:v>
                </c:pt>
                <c:pt idx="1016">
                  <c:v>41603</c:v>
                </c:pt>
                <c:pt idx="1017">
                  <c:v>41604</c:v>
                </c:pt>
                <c:pt idx="1018">
                  <c:v>41605</c:v>
                </c:pt>
                <c:pt idx="1019">
                  <c:v>41606</c:v>
                </c:pt>
                <c:pt idx="1020">
                  <c:v>41607</c:v>
                </c:pt>
                <c:pt idx="1021">
                  <c:v>41610</c:v>
                </c:pt>
                <c:pt idx="1022">
                  <c:v>41611</c:v>
                </c:pt>
                <c:pt idx="1023">
                  <c:v>41612</c:v>
                </c:pt>
                <c:pt idx="1024">
                  <c:v>41613</c:v>
                </c:pt>
                <c:pt idx="1025">
                  <c:v>41614</c:v>
                </c:pt>
                <c:pt idx="1026">
                  <c:v>41617</c:v>
                </c:pt>
                <c:pt idx="1027">
                  <c:v>41618</c:v>
                </c:pt>
                <c:pt idx="1028">
                  <c:v>41619</c:v>
                </c:pt>
                <c:pt idx="1029">
                  <c:v>41620</c:v>
                </c:pt>
                <c:pt idx="1030">
                  <c:v>41621</c:v>
                </c:pt>
                <c:pt idx="1031">
                  <c:v>41624</c:v>
                </c:pt>
                <c:pt idx="1032">
                  <c:v>41625</c:v>
                </c:pt>
                <c:pt idx="1033">
                  <c:v>41626</c:v>
                </c:pt>
                <c:pt idx="1034">
                  <c:v>41627</c:v>
                </c:pt>
                <c:pt idx="1035">
                  <c:v>41628</c:v>
                </c:pt>
                <c:pt idx="1036">
                  <c:v>41631</c:v>
                </c:pt>
                <c:pt idx="1037">
                  <c:v>41632</c:v>
                </c:pt>
                <c:pt idx="1038">
                  <c:v>41633</c:v>
                </c:pt>
                <c:pt idx="1039">
                  <c:v>41634</c:v>
                </c:pt>
                <c:pt idx="1040">
                  <c:v>41635</c:v>
                </c:pt>
                <c:pt idx="1041">
                  <c:v>41638</c:v>
                </c:pt>
                <c:pt idx="1042">
                  <c:v>41639</c:v>
                </c:pt>
                <c:pt idx="1043">
                  <c:v>41640</c:v>
                </c:pt>
                <c:pt idx="1044">
                  <c:v>41641</c:v>
                </c:pt>
                <c:pt idx="1045">
                  <c:v>41642</c:v>
                </c:pt>
                <c:pt idx="1046">
                  <c:v>41645</c:v>
                </c:pt>
                <c:pt idx="1047">
                  <c:v>41646</c:v>
                </c:pt>
                <c:pt idx="1048">
                  <c:v>41647</c:v>
                </c:pt>
                <c:pt idx="1049">
                  <c:v>41648</c:v>
                </c:pt>
                <c:pt idx="1050">
                  <c:v>41649</c:v>
                </c:pt>
                <c:pt idx="1051">
                  <c:v>41652</c:v>
                </c:pt>
                <c:pt idx="1052">
                  <c:v>41653</c:v>
                </c:pt>
                <c:pt idx="1053">
                  <c:v>41654</c:v>
                </c:pt>
                <c:pt idx="1054">
                  <c:v>41655</c:v>
                </c:pt>
                <c:pt idx="1055">
                  <c:v>41656</c:v>
                </c:pt>
                <c:pt idx="1056">
                  <c:v>41659</c:v>
                </c:pt>
                <c:pt idx="1057">
                  <c:v>41660</c:v>
                </c:pt>
                <c:pt idx="1058">
                  <c:v>41661</c:v>
                </c:pt>
                <c:pt idx="1059">
                  <c:v>41662</c:v>
                </c:pt>
                <c:pt idx="1060">
                  <c:v>41663</c:v>
                </c:pt>
                <c:pt idx="1061">
                  <c:v>41666</c:v>
                </c:pt>
                <c:pt idx="1062">
                  <c:v>41667</c:v>
                </c:pt>
                <c:pt idx="1063">
                  <c:v>41668</c:v>
                </c:pt>
                <c:pt idx="1064">
                  <c:v>41669</c:v>
                </c:pt>
                <c:pt idx="1065">
                  <c:v>41670</c:v>
                </c:pt>
                <c:pt idx="1066">
                  <c:v>41673</c:v>
                </c:pt>
                <c:pt idx="1067">
                  <c:v>41674</c:v>
                </c:pt>
                <c:pt idx="1068">
                  <c:v>41675</c:v>
                </c:pt>
                <c:pt idx="1069">
                  <c:v>41676</c:v>
                </c:pt>
                <c:pt idx="1070">
                  <c:v>41677</c:v>
                </c:pt>
                <c:pt idx="1071">
                  <c:v>41680</c:v>
                </c:pt>
                <c:pt idx="1072">
                  <c:v>41681</c:v>
                </c:pt>
                <c:pt idx="1073">
                  <c:v>41682</c:v>
                </c:pt>
                <c:pt idx="1074">
                  <c:v>41683</c:v>
                </c:pt>
                <c:pt idx="1075">
                  <c:v>41684</c:v>
                </c:pt>
                <c:pt idx="1076">
                  <c:v>41687</c:v>
                </c:pt>
                <c:pt idx="1077">
                  <c:v>41688</c:v>
                </c:pt>
                <c:pt idx="1078">
                  <c:v>41689</c:v>
                </c:pt>
                <c:pt idx="1079">
                  <c:v>41690</c:v>
                </c:pt>
                <c:pt idx="1080">
                  <c:v>41691</c:v>
                </c:pt>
                <c:pt idx="1081">
                  <c:v>41694</c:v>
                </c:pt>
                <c:pt idx="1082">
                  <c:v>41695</c:v>
                </c:pt>
                <c:pt idx="1083">
                  <c:v>41696</c:v>
                </c:pt>
                <c:pt idx="1084">
                  <c:v>41697</c:v>
                </c:pt>
                <c:pt idx="1085">
                  <c:v>41698</c:v>
                </c:pt>
                <c:pt idx="1086">
                  <c:v>41701</c:v>
                </c:pt>
                <c:pt idx="1087">
                  <c:v>41702</c:v>
                </c:pt>
                <c:pt idx="1088">
                  <c:v>41703</c:v>
                </c:pt>
                <c:pt idx="1089">
                  <c:v>41704</c:v>
                </c:pt>
                <c:pt idx="1090">
                  <c:v>41705</c:v>
                </c:pt>
                <c:pt idx="1091">
                  <c:v>41708</c:v>
                </c:pt>
                <c:pt idx="1092">
                  <c:v>41709</c:v>
                </c:pt>
                <c:pt idx="1093">
                  <c:v>41710</c:v>
                </c:pt>
                <c:pt idx="1094">
                  <c:v>41711</c:v>
                </c:pt>
                <c:pt idx="1095">
                  <c:v>41712</c:v>
                </c:pt>
                <c:pt idx="1096">
                  <c:v>41715</c:v>
                </c:pt>
                <c:pt idx="1097">
                  <c:v>41716</c:v>
                </c:pt>
                <c:pt idx="1098">
                  <c:v>41717</c:v>
                </c:pt>
                <c:pt idx="1099">
                  <c:v>41718</c:v>
                </c:pt>
                <c:pt idx="1100">
                  <c:v>41719</c:v>
                </c:pt>
                <c:pt idx="1101">
                  <c:v>41722</c:v>
                </c:pt>
                <c:pt idx="1102">
                  <c:v>41723</c:v>
                </c:pt>
                <c:pt idx="1103">
                  <c:v>41724</c:v>
                </c:pt>
                <c:pt idx="1104">
                  <c:v>41725</c:v>
                </c:pt>
                <c:pt idx="1105">
                  <c:v>41726</c:v>
                </c:pt>
                <c:pt idx="1106">
                  <c:v>41729</c:v>
                </c:pt>
                <c:pt idx="1107">
                  <c:v>41730</c:v>
                </c:pt>
                <c:pt idx="1108">
                  <c:v>41731</c:v>
                </c:pt>
                <c:pt idx="1109">
                  <c:v>41732</c:v>
                </c:pt>
                <c:pt idx="1110">
                  <c:v>41733</c:v>
                </c:pt>
                <c:pt idx="1111">
                  <c:v>41736</c:v>
                </c:pt>
                <c:pt idx="1112">
                  <c:v>41737</c:v>
                </c:pt>
                <c:pt idx="1113">
                  <c:v>41738</c:v>
                </c:pt>
                <c:pt idx="1114">
                  <c:v>41739</c:v>
                </c:pt>
                <c:pt idx="1115">
                  <c:v>41740</c:v>
                </c:pt>
                <c:pt idx="1116">
                  <c:v>41743</c:v>
                </c:pt>
                <c:pt idx="1117">
                  <c:v>41744</c:v>
                </c:pt>
                <c:pt idx="1118">
                  <c:v>41745</c:v>
                </c:pt>
                <c:pt idx="1119">
                  <c:v>41746</c:v>
                </c:pt>
                <c:pt idx="1120">
                  <c:v>41747</c:v>
                </c:pt>
                <c:pt idx="1121">
                  <c:v>41750</c:v>
                </c:pt>
                <c:pt idx="1122">
                  <c:v>41751</c:v>
                </c:pt>
                <c:pt idx="1123">
                  <c:v>41752</c:v>
                </c:pt>
                <c:pt idx="1124">
                  <c:v>41753</c:v>
                </c:pt>
                <c:pt idx="1125">
                  <c:v>41754</c:v>
                </c:pt>
                <c:pt idx="1126">
                  <c:v>41757</c:v>
                </c:pt>
                <c:pt idx="1127">
                  <c:v>41758</c:v>
                </c:pt>
                <c:pt idx="1128">
                  <c:v>41759</c:v>
                </c:pt>
                <c:pt idx="1129">
                  <c:v>41760</c:v>
                </c:pt>
                <c:pt idx="1130">
                  <c:v>41761</c:v>
                </c:pt>
                <c:pt idx="1131">
                  <c:v>41764</c:v>
                </c:pt>
                <c:pt idx="1132">
                  <c:v>41765</c:v>
                </c:pt>
                <c:pt idx="1133">
                  <c:v>41766</c:v>
                </c:pt>
                <c:pt idx="1134">
                  <c:v>41767</c:v>
                </c:pt>
                <c:pt idx="1135">
                  <c:v>41768</c:v>
                </c:pt>
                <c:pt idx="1136">
                  <c:v>41771</c:v>
                </c:pt>
                <c:pt idx="1137">
                  <c:v>41772</c:v>
                </c:pt>
                <c:pt idx="1138">
                  <c:v>41773</c:v>
                </c:pt>
                <c:pt idx="1139">
                  <c:v>41774</c:v>
                </c:pt>
                <c:pt idx="1140">
                  <c:v>41775</c:v>
                </c:pt>
                <c:pt idx="1141">
                  <c:v>41778</c:v>
                </c:pt>
                <c:pt idx="1142">
                  <c:v>41779</c:v>
                </c:pt>
                <c:pt idx="1143">
                  <c:v>41780</c:v>
                </c:pt>
                <c:pt idx="1144">
                  <c:v>41781</c:v>
                </c:pt>
                <c:pt idx="1145">
                  <c:v>41782</c:v>
                </c:pt>
                <c:pt idx="1146">
                  <c:v>41785</c:v>
                </c:pt>
                <c:pt idx="1147">
                  <c:v>41786</c:v>
                </c:pt>
                <c:pt idx="1148">
                  <c:v>41787</c:v>
                </c:pt>
                <c:pt idx="1149">
                  <c:v>41788</c:v>
                </c:pt>
                <c:pt idx="1150">
                  <c:v>41789</c:v>
                </c:pt>
                <c:pt idx="1151">
                  <c:v>41792</c:v>
                </c:pt>
                <c:pt idx="1152">
                  <c:v>41793</c:v>
                </c:pt>
                <c:pt idx="1153">
                  <c:v>41794</c:v>
                </c:pt>
                <c:pt idx="1154">
                  <c:v>41795</c:v>
                </c:pt>
                <c:pt idx="1155">
                  <c:v>41796</c:v>
                </c:pt>
                <c:pt idx="1156">
                  <c:v>41799</c:v>
                </c:pt>
                <c:pt idx="1157">
                  <c:v>41800</c:v>
                </c:pt>
                <c:pt idx="1158">
                  <c:v>41801</c:v>
                </c:pt>
                <c:pt idx="1159">
                  <c:v>41802</c:v>
                </c:pt>
                <c:pt idx="1160">
                  <c:v>41803</c:v>
                </c:pt>
                <c:pt idx="1161">
                  <c:v>41806</c:v>
                </c:pt>
                <c:pt idx="1162">
                  <c:v>41807</c:v>
                </c:pt>
                <c:pt idx="1163">
                  <c:v>41808</c:v>
                </c:pt>
                <c:pt idx="1164">
                  <c:v>41809</c:v>
                </c:pt>
                <c:pt idx="1165">
                  <c:v>41810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20</c:v>
                </c:pt>
                <c:pt idx="1172">
                  <c:v>41821</c:v>
                </c:pt>
                <c:pt idx="1173">
                  <c:v>41822</c:v>
                </c:pt>
                <c:pt idx="1174">
                  <c:v>41823</c:v>
                </c:pt>
                <c:pt idx="1175">
                  <c:v>41824</c:v>
                </c:pt>
                <c:pt idx="1176">
                  <c:v>41827</c:v>
                </c:pt>
                <c:pt idx="1177">
                  <c:v>41828</c:v>
                </c:pt>
                <c:pt idx="1178">
                  <c:v>41829</c:v>
                </c:pt>
                <c:pt idx="1179">
                  <c:v>41830</c:v>
                </c:pt>
                <c:pt idx="1180">
                  <c:v>41831</c:v>
                </c:pt>
                <c:pt idx="1181">
                  <c:v>41834</c:v>
                </c:pt>
                <c:pt idx="1182">
                  <c:v>41835</c:v>
                </c:pt>
                <c:pt idx="1183">
                  <c:v>41836</c:v>
                </c:pt>
                <c:pt idx="1184">
                  <c:v>41837</c:v>
                </c:pt>
                <c:pt idx="1185">
                  <c:v>41838</c:v>
                </c:pt>
                <c:pt idx="1186">
                  <c:v>41841</c:v>
                </c:pt>
                <c:pt idx="1187">
                  <c:v>41842</c:v>
                </c:pt>
                <c:pt idx="1188">
                  <c:v>41843</c:v>
                </c:pt>
                <c:pt idx="1189">
                  <c:v>41844</c:v>
                </c:pt>
                <c:pt idx="1190">
                  <c:v>41845</c:v>
                </c:pt>
                <c:pt idx="1191">
                  <c:v>41848</c:v>
                </c:pt>
                <c:pt idx="1192">
                  <c:v>41849</c:v>
                </c:pt>
                <c:pt idx="1193">
                  <c:v>41850</c:v>
                </c:pt>
                <c:pt idx="1194">
                  <c:v>41851</c:v>
                </c:pt>
                <c:pt idx="1195">
                  <c:v>41852</c:v>
                </c:pt>
                <c:pt idx="1196">
                  <c:v>41855</c:v>
                </c:pt>
                <c:pt idx="1197">
                  <c:v>41856</c:v>
                </c:pt>
                <c:pt idx="1198">
                  <c:v>41857</c:v>
                </c:pt>
                <c:pt idx="1199">
                  <c:v>41858</c:v>
                </c:pt>
                <c:pt idx="1200">
                  <c:v>41859</c:v>
                </c:pt>
                <c:pt idx="1201">
                  <c:v>41862</c:v>
                </c:pt>
                <c:pt idx="1202">
                  <c:v>41863</c:v>
                </c:pt>
                <c:pt idx="1203">
                  <c:v>41864</c:v>
                </c:pt>
                <c:pt idx="1204">
                  <c:v>41865</c:v>
                </c:pt>
                <c:pt idx="1205">
                  <c:v>41866</c:v>
                </c:pt>
                <c:pt idx="1206">
                  <c:v>41869</c:v>
                </c:pt>
                <c:pt idx="1207">
                  <c:v>41870</c:v>
                </c:pt>
                <c:pt idx="1208">
                  <c:v>41871</c:v>
                </c:pt>
                <c:pt idx="1209">
                  <c:v>41872</c:v>
                </c:pt>
                <c:pt idx="1210">
                  <c:v>41873</c:v>
                </c:pt>
                <c:pt idx="1211">
                  <c:v>41876</c:v>
                </c:pt>
                <c:pt idx="1212">
                  <c:v>41877</c:v>
                </c:pt>
                <c:pt idx="1213">
                  <c:v>41878</c:v>
                </c:pt>
                <c:pt idx="1214">
                  <c:v>41879</c:v>
                </c:pt>
                <c:pt idx="1215">
                  <c:v>41880</c:v>
                </c:pt>
                <c:pt idx="1216">
                  <c:v>41883</c:v>
                </c:pt>
                <c:pt idx="1217">
                  <c:v>41884</c:v>
                </c:pt>
                <c:pt idx="1218">
                  <c:v>41885</c:v>
                </c:pt>
                <c:pt idx="1219">
                  <c:v>41886</c:v>
                </c:pt>
                <c:pt idx="1220">
                  <c:v>41887</c:v>
                </c:pt>
                <c:pt idx="1221">
                  <c:v>41890</c:v>
                </c:pt>
                <c:pt idx="1222">
                  <c:v>41891</c:v>
                </c:pt>
                <c:pt idx="1223">
                  <c:v>41892</c:v>
                </c:pt>
                <c:pt idx="1224">
                  <c:v>41893</c:v>
                </c:pt>
                <c:pt idx="1225">
                  <c:v>41894</c:v>
                </c:pt>
                <c:pt idx="1226">
                  <c:v>41897</c:v>
                </c:pt>
                <c:pt idx="1227">
                  <c:v>41898</c:v>
                </c:pt>
                <c:pt idx="1228">
                  <c:v>41899</c:v>
                </c:pt>
                <c:pt idx="1229">
                  <c:v>41900</c:v>
                </c:pt>
                <c:pt idx="1230">
                  <c:v>41901</c:v>
                </c:pt>
                <c:pt idx="1231">
                  <c:v>41904</c:v>
                </c:pt>
                <c:pt idx="1232">
                  <c:v>41905</c:v>
                </c:pt>
                <c:pt idx="1233">
                  <c:v>41906</c:v>
                </c:pt>
                <c:pt idx="1234">
                  <c:v>41907</c:v>
                </c:pt>
                <c:pt idx="1235">
                  <c:v>41908</c:v>
                </c:pt>
                <c:pt idx="1236">
                  <c:v>41911</c:v>
                </c:pt>
                <c:pt idx="1237">
                  <c:v>41912</c:v>
                </c:pt>
                <c:pt idx="1238">
                  <c:v>41913</c:v>
                </c:pt>
                <c:pt idx="1239">
                  <c:v>41914</c:v>
                </c:pt>
                <c:pt idx="1240">
                  <c:v>41915</c:v>
                </c:pt>
                <c:pt idx="1241">
                  <c:v>41918</c:v>
                </c:pt>
                <c:pt idx="1242">
                  <c:v>41919</c:v>
                </c:pt>
                <c:pt idx="1243">
                  <c:v>41920</c:v>
                </c:pt>
                <c:pt idx="1244">
                  <c:v>41921</c:v>
                </c:pt>
                <c:pt idx="1245">
                  <c:v>41922</c:v>
                </c:pt>
                <c:pt idx="1246">
                  <c:v>41925</c:v>
                </c:pt>
                <c:pt idx="1247">
                  <c:v>41926</c:v>
                </c:pt>
                <c:pt idx="1248">
                  <c:v>41927</c:v>
                </c:pt>
                <c:pt idx="1249">
                  <c:v>41928</c:v>
                </c:pt>
                <c:pt idx="1250">
                  <c:v>41929</c:v>
                </c:pt>
                <c:pt idx="1251">
                  <c:v>41932</c:v>
                </c:pt>
                <c:pt idx="1252">
                  <c:v>41933</c:v>
                </c:pt>
                <c:pt idx="1253">
                  <c:v>41934</c:v>
                </c:pt>
                <c:pt idx="1254">
                  <c:v>41935</c:v>
                </c:pt>
                <c:pt idx="1255">
                  <c:v>41936</c:v>
                </c:pt>
                <c:pt idx="1256">
                  <c:v>41939</c:v>
                </c:pt>
                <c:pt idx="1257">
                  <c:v>41940</c:v>
                </c:pt>
                <c:pt idx="1258">
                  <c:v>41941</c:v>
                </c:pt>
                <c:pt idx="1259">
                  <c:v>41942</c:v>
                </c:pt>
                <c:pt idx="1260">
                  <c:v>41943</c:v>
                </c:pt>
                <c:pt idx="1261">
                  <c:v>41946</c:v>
                </c:pt>
                <c:pt idx="1262">
                  <c:v>41947</c:v>
                </c:pt>
                <c:pt idx="1263">
                  <c:v>41948</c:v>
                </c:pt>
                <c:pt idx="1264">
                  <c:v>41949</c:v>
                </c:pt>
                <c:pt idx="1265">
                  <c:v>41950</c:v>
                </c:pt>
                <c:pt idx="1266">
                  <c:v>41953</c:v>
                </c:pt>
                <c:pt idx="1267">
                  <c:v>41954</c:v>
                </c:pt>
                <c:pt idx="1268">
                  <c:v>41955</c:v>
                </c:pt>
                <c:pt idx="1269">
                  <c:v>41956</c:v>
                </c:pt>
                <c:pt idx="1270">
                  <c:v>41957</c:v>
                </c:pt>
                <c:pt idx="1271">
                  <c:v>41960</c:v>
                </c:pt>
                <c:pt idx="1272">
                  <c:v>41961</c:v>
                </c:pt>
                <c:pt idx="1273">
                  <c:v>41962</c:v>
                </c:pt>
                <c:pt idx="1274">
                  <c:v>41963</c:v>
                </c:pt>
                <c:pt idx="1275">
                  <c:v>41964</c:v>
                </c:pt>
                <c:pt idx="1276">
                  <c:v>41967</c:v>
                </c:pt>
                <c:pt idx="1277">
                  <c:v>41968</c:v>
                </c:pt>
                <c:pt idx="1278">
                  <c:v>41969</c:v>
                </c:pt>
                <c:pt idx="1279">
                  <c:v>41970</c:v>
                </c:pt>
                <c:pt idx="1280">
                  <c:v>41971</c:v>
                </c:pt>
                <c:pt idx="1281">
                  <c:v>41974</c:v>
                </c:pt>
                <c:pt idx="1282">
                  <c:v>41975</c:v>
                </c:pt>
                <c:pt idx="1283">
                  <c:v>41976</c:v>
                </c:pt>
                <c:pt idx="1284">
                  <c:v>41977</c:v>
                </c:pt>
                <c:pt idx="1285">
                  <c:v>41978</c:v>
                </c:pt>
                <c:pt idx="1286">
                  <c:v>41981</c:v>
                </c:pt>
                <c:pt idx="1287">
                  <c:v>41982</c:v>
                </c:pt>
                <c:pt idx="1288">
                  <c:v>41983</c:v>
                </c:pt>
                <c:pt idx="1289">
                  <c:v>41984</c:v>
                </c:pt>
                <c:pt idx="1290">
                  <c:v>41985</c:v>
                </c:pt>
                <c:pt idx="1291">
                  <c:v>41988</c:v>
                </c:pt>
                <c:pt idx="1292">
                  <c:v>41989</c:v>
                </c:pt>
                <c:pt idx="1293">
                  <c:v>41990</c:v>
                </c:pt>
                <c:pt idx="1294">
                  <c:v>41991</c:v>
                </c:pt>
                <c:pt idx="1295">
                  <c:v>41992</c:v>
                </c:pt>
                <c:pt idx="1296">
                  <c:v>41995</c:v>
                </c:pt>
                <c:pt idx="1297">
                  <c:v>41996</c:v>
                </c:pt>
                <c:pt idx="1298">
                  <c:v>41997</c:v>
                </c:pt>
                <c:pt idx="1299">
                  <c:v>41998</c:v>
                </c:pt>
                <c:pt idx="1300">
                  <c:v>41999</c:v>
                </c:pt>
                <c:pt idx="1301">
                  <c:v>42002</c:v>
                </c:pt>
                <c:pt idx="1302">
                  <c:v>42003</c:v>
                </c:pt>
                <c:pt idx="1303">
                  <c:v>42004</c:v>
                </c:pt>
                <c:pt idx="1304">
                  <c:v>42005</c:v>
                </c:pt>
                <c:pt idx="1305">
                  <c:v>42006</c:v>
                </c:pt>
                <c:pt idx="1306">
                  <c:v>42009</c:v>
                </c:pt>
                <c:pt idx="1307">
                  <c:v>42010</c:v>
                </c:pt>
                <c:pt idx="1308">
                  <c:v>42011</c:v>
                </c:pt>
                <c:pt idx="1309">
                  <c:v>42012</c:v>
                </c:pt>
                <c:pt idx="1310">
                  <c:v>42013</c:v>
                </c:pt>
                <c:pt idx="1311">
                  <c:v>42016</c:v>
                </c:pt>
                <c:pt idx="1312">
                  <c:v>42017</c:v>
                </c:pt>
                <c:pt idx="1313">
                  <c:v>42018</c:v>
                </c:pt>
                <c:pt idx="1314">
                  <c:v>42019</c:v>
                </c:pt>
                <c:pt idx="1315">
                  <c:v>42020</c:v>
                </c:pt>
                <c:pt idx="1316">
                  <c:v>42023</c:v>
                </c:pt>
                <c:pt idx="1317">
                  <c:v>42024</c:v>
                </c:pt>
                <c:pt idx="1318">
                  <c:v>42025</c:v>
                </c:pt>
                <c:pt idx="1319">
                  <c:v>42026</c:v>
                </c:pt>
                <c:pt idx="1320">
                  <c:v>42027</c:v>
                </c:pt>
                <c:pt idx="1321">
                  <c:v>42030</c:v>
                </c:pt>
                <c:pt idx="1322">
                  <c:v>42031</c:v>
                </c:pt>
                <c:pt idx="1323">
                  <c:v>42032</c:v>
                </c:pt>
                <c:pt idx="1324">
                  <c:v>42033</c:v>
                </c:pt>
                <c:pt idx="1325">
                  <c:v>42034</c:v>
                </c:pt>
                <c:pt idx="1326">
                  <c:v>42037</c:v>
                </c:pt>
                <c:pt idx="1327">
                  <c:v>42038</c:v>
                </c:pt>
                <c:pt idx="1328">
                  <c:v>42039</c:v>
                </c:pt>
                <c:pt idx="1329">
                  <c:v>42040</c:v>
                </c:pt>
                <c:pt idx="1330">
                  <c:v>42041</c:v>
                </c:pt>
                <c:pt idx="1331">
                  <c:v>42044</c:v>
                </c:pt>
                <c:pt idx="1332">
                  <c:v>42045</c:v>
                </c:pt>
                <c:pt idx="1333">
                  <c:v>42046</c:v>
                </c:pt>
                <c:pt idx="1334">
                  <c:v>42047</c:v>
                </c:pt>
                <c:pt idx="1335">
                  <c:v>42048</c:v>
                </c:pt>
                <c:pt idx="1336">
                  <c:v>42051</c:v>
                </c:pt>
                <c:pt idx="1337">
                  <c:v>42052</c:v>
                </c:pt>
                <c:pt idx="1338">
                  <c:v>42053</c:v>
                </c:pt>
                <c:pt idx="1339">
                  <c:v>42054</c:v>
                </c:pt>
                <c:pt idx="1340">
                  <c:v>42055</c:v>
                </c:pt>
                <c:pt idx="1341">
                  <c:v>42058</c:v>
                </c:pt>
                <c:pt idx="1342">
                  <c:v>42059</c:v>
                </c:pt>
                <c:pt idx="1343">
                  <c:v>42060</c:v>
                </c:pt>
                <c:pt idx="1344">
                  <c:v>42061</c:v>
                </c:pt>
                <c:pt idx="1345">
                  <c:v>42062</c:v>
                </c:pt>
                <c:pt idx="1346">
                  <c:v>42065</c:v>
                </c:pt>
                <c:pt idx="1347">
                  <c:v>42066</c:v>
                </c:pt>
                <c:pt idx="1348">
                  <c:v>42067</c:v>
                </c:pt>
                <c:pt idx="1349">
                  <c:v>42068</c:v>
                </c:pt>
                <c:pt idx="1350">
                  <c:v>42069</c:v>
                </c:pt>
                <c:pt idx="1351">
                  <c:v>42072</c:v>
                </c:pt>
                <c:pt idx="1352">
                  <c:v>42073</c:v>
                </c:pt>
                <c:pt idx="1353">
                  <c:v>42074</c:v>
                </c:pt>
                <c:pt idx="1354">
                  <c:v>42075</c:v>
                </c:pt>
                <c:pt idx="1355">
                  <c:v>42076</c:v>
                </c:pt>
                <c:pt idx="1356">
                  <c:v>42079</c:v>
                </c:pt>
                <c:pt idx="1357">
                  <c:v>42080</c:v>
                </c:pt>
                <c:pt idx="1358">
                  <c:v>42081</c:v>
                </c:pt>
                <c:pt idx="1359">
                  <c:v>42082</c:v>
                </c:pt>
                <c:pt idx="1360">
                  <c:v>42083</c:v>
                </c:pt>
                <c:pt idx="1361">
                  <c:v>42086</c:v>
                </c:pt>
                <c:pt idx="1362">
                  <c:v>42087</c:v>
                </c:pt>
                <c:pt idx="1363">
                  <c:v>42088</c:v>
                </c:pt>
                <c:pt idx="1364">
                  <c:v>42089</c:v>
                </c:pt>
                <c:pt idx="1365">
                  <c:v>42090</c:v>
                </c:pt>
                <c:pt idx="1366">
                  <c:v>42093</c:v>
                </c:pt>
                <c:pt idx="1367">
                  <c:v>42094</c:v>
                </c:pt>
                <c:pt idx="1368">
                  <c:v>42095</c:v>
                </c:pt>
                <c:pt idx="1369">
                  <c:v>42096</c:v>
                </c:pt>
                <c:pt idx="1370">
                  <c:v>42097</c:v>
                </c:pt>
                <c:pt idx="1371">
                  <c:v>42100</c:v>
                </c:pt>
                <c:pt idx="1372">
                  <c:v>42101</c:v>
                </c:pt>
                <c:pt idx="1373">
                  <c:v>42102</c:v>
                </c:pt>
                <c:pt idx="1374">
                  <c:v>42103</c:v>
                </c:pt>
                <c:pt idx="1375">
                  <c:v>42104</c:v>
                </c:pt>
                <c:pt idx="1376">
                  <c:v>42107</c:v>
                </c:pt>
                <c:pt idx="1377">
                  <c:v>42108</c:v>
                </c:pt>
                <c:pt idx="1378">
                  <c:v>42109</c:v>
                </c:pt>
                <c:pt idx="1379">
                  <c:v>42110</c:v>
                </c:pt>
                <c:pt idx="1380">
                  <c:v>42111</c:v>
                </c:pt>
                <c:pt idx="1381">
                  <c:v>42114</c:v>
                </c:pt>
                <c:pt idx="1382">
                  <c:v>42115</c:v>
                </c:pt>
                <c:pt idx="1383">
                  <c:v>42116</c:v>
                </c:pt>
                <c:pt idx="1384">
                  <c:v>42117</c:v>
                </c:pt>
                <c:pt idx="1385">
                  <c:v>42118</c:v>
                </c:pt>
                <c:pt idx="1386">
                  <c:v>42121</c:v>
                </c:pt>
                <c:pt idx="1387">
                  <c:v>42122</c:v>
                </c:pt>
                <c:pt idx="1388">
                  <c:v>42123</c:v>
                </c:pt>
                <c:pt idx="1389">
                  <c:v>42124</c:v>
                </c:pt>
                <c:pt idx="1390">
                  <c:v>42125</c:v>
                </c:pt>
                <c:pt idx="1391">
                  <c:v>42128</c:v>
                </c:pt>
                <c:pt idx="1392">
                  <c:v>42129</c:v>
                </c:pt>
                <c:pt idx="1393">
                  <c:v>42130</c:v>
                </c:pt>
                <c:pt idx="1394">
                  <c:v>42131</c:v>
                </c:pt>
                <c:pt idx="1395">
                  <c:v>42132</c:v>
                </c:pt>
                <c:pt idx="1396">
                  <c:v>42135</c:v>
                </c:pt>
                <c:pt idx="1397">
                  <c:v>42136</c:v>
                </c:pt>
                <c:pt idx="1398">
                  <c:v>42137</c:v>
                </c:pt>
                <c:pt idx="1399">
                  <c:v>42138</c:v>
                </c:pt>
                <c:pt idx="1400">
                  <c:v>42139</c:v>
                </c:pt>
                <c:pt idx="1401">
                  <c:v>42142</c:v>
                </c:pt>
                <c:pt idx="1402">
                  <c:v>42143</c:v>
                </c:pt>
                <c:pt idx="1403">
                  <c:v>42144</c:v>
                </c:pt>
                <c:pt idx="1404">
                  <c:v>42145</c:v>
                </c:pt>
                <c:pt idx="1405">
                  <c:v>42146</c:v>
                </c:pt>
                <c:pt idx="1406">
                  <c:v>42149</c:v>
                </c:pt>
                <c:pt idx="1407">
                  <c:v>42150</c:v>
                </c:pt>
                <c:pt idx="1408">
                  <c:v>42151</c:v>
                </c:pt>
                <c:pt idx="1409">
                  <c:v>42152</c:v>
                </c:pt>
                <c:pt idx="1410">
                  <c:v>42153</c:v>
                </c:pt>
                <c:pt idx="1411">
                  <c:v>42156</c:v>
                </c:pt>
                <c:pt idx="1412">
                  <c:v>42157</c:v>
                </c:pt>
                <c:pt idx="1413">
                  <c:v>42158</c:v>
                </c:pt>
                <c:pt idx="1414">
                  <c:v>42159</c:v>
                </c:pt>
                <c:pt idx="1415">
                  <c:v>42160</c:v>
                </c:pt>
                <c:pt idx="1416">
                  <c:v>42163</c:v>
                </c:pt>
                <c:pt idx="1417">
                  <c:v>42164</c:v>
                </c:pt>
                <c:pt idx="1418">
                  <c:v>42165</c:v>
                </c:pt>
                <c:pt idx="1419">
                  <c:v>42166</c:v>
                </c:pt>
                <c:pt idx="1420">
                  <c:v>42167</c:v>
                </c:pt>
                <c:pt idx="1421">
                  <c:v>42170</c:v>
                </c:pt>
                <c:pt idx="1422">
                  <c:v>42171</c:v>
                </c:pt>
                <c:pt idx="1423">
                  <c:v>42172</c:v>
                </c:pt>
                <c:pt idx="1424">
                  <c:v>42173</c:v>
                </c:pt>
                <c:pt idx="1425">
                  <c:v>42174</c:v>
                </c:pt>
                <c:pt idx="1426">
                  <c:v>42177</c:v>
                </c:pt>
                <c:pt idx="1427">
                  <c:v>42178</c:v>
                </c:pt>
                <c:pt idx="1428">
                  <c:v>42179</c:v>
                </c:pt>
                <c:pt idx="1429">
                  <c:v>42180</c:v>
                </c:pt>
                <c:pt idx="1430">
                  <c:v>42181</c:v>
                </c:pt>
                <c:pt idx="1431">
                  <c:v>42184</c:v>
                </c:pt>
                <c:pt idx="1432">
                  <c:v>42185</c:v>
                </c:pt>
                <c:pt idx="1433">
                  <c:v>42186</c:v>
                </c:pt>
                <c:pt idx="1434">
                  <c:v>42187</c:v>
                </c:pt>
                <c:pt idx="1435">
                  <c:v>42188</c:v>
                </c:pt>
                <c:pt idx="1436">
                  <c:v>42191</c:v>
                </c:pt>
                <c:pt idx="1437">
                  <c:v>42192</c:v>
                </c:pt>
                <c:pt idx="1438">
                  <c:v>42193</c:v>
                </c:pt>
                <c:pt idx="1439">
                  <c:v>42194</c:v>
                </c:pt>
                <c:pt idx="1440">
                  <c:v>42195</c:v>
                </c:pt>
                <c:pt idx="1441">
                  <c:v>42198</c:v>
                </c:pt>
                <c:pt idx="1442">
                  <c:v>42199</c:v>
                </c:pt>
                <c:pt idx="1443">
                  <c:v>42200</c:v>
                </c:pt>
                <c:pt idx="1444">
                  <c:v>42201</c:v>
                </c:pt>
                <c:pt idx="1445">
                  <c:v>42202</c:v>
                </c:pt>
                <c:pt idx="1446">
                  <c:v>42205</c:v>
                </c:pt>
                <c:pt idx="1447">
                  <c:v>42206</c:v>
                </c:pt>
                <c:pt idx="1448">
                  <c:v>42207</c:v>
                </c:pt>
                <c:pt idx="1449">
                  <c:v>42208</c:v>
                </c:pt>
                <c:pt idx="1450">
                  <c:v>42209</c:v>
                </c:pt>
                <c:pt idx="1451">
                  <c:v>42212</c:v>
                </c:pt>
                <c:pt idx="1452">
                  <c:v>42213</c:v>
                </c:pt>
                <c:pt idx="1453">
                  <c:v>42214</c:v>
                </c:pt>
                <c:pt idx="1454">
                  <c:v>42215</c:v>
                </c:pt>
                <c:pt idx="1455">
                  <c:v>42216</c:v>
                </c:pt>
                <c:pt idx="1456">
                  <c:v>42219</c:v>
                </c:pt>
                <c:pt idx="1457">
                  <c:v>42220</c:v>
                </c:pt>
                <c:pt idx="1458">
                  <c:v>42221</c:v>
                </c:pt>
                <c:pt idx="1459">
                  <c:v>42222</c:v>
                </c:pt>
                <c:pt idx="1460">
                  <c:v>42223</c:v>
                </c:pt>
                <c:pt idx="1461">
                  <c:v>42226</c:v>
                </c:pt>
                <c:pt idx="1462">
                  <c:v>42227</c:v>
                </c:pt>
                <c:pt idx="1463">
                  <c:v>42228</c:v>
                </c:pt>
                <c:pt idx="1464">
                  <c:v>42229</c:v>
                </c:pt>
                <c:pt idx="1465">
                  <c:v>42230</c:v>
                </c:pt>
                <c:pt idx="1466">
                  <c:v>42233</c:v>
                </c:pt>
                <c:pt idx="1467">
                  <c:v>42234</c:v>
                </c:pt>
                <c:pt idx="1468">
                  <c:v>42235</c:v>
                </c:pt>
                <c:pt idx="1469">
                  <c:v>42236</c:v>
                </c:pt>
                <c:pt idx="1470">
                  <c:v>42237</c:v>
                </c:pt>
                <c:pt idx="1471">
                  <c:v>42240</c:v>
                </c:pt>
                <c:pt idx="1472">
                  <c:v>42241</c:v>
                </c:pt>
                <c:pt idx="1473">
                  <c:v>42242</c:v>
                </c:pt>
                <c:pt idx="1474">
                  <c:v>42243</c:v>
                </c:pt>
                <c:pt idx="1475">
                  <c:v>42244</c:v>
                </c:pt>
                <c:pt idx="1476">
                  <c:v>42247</c:v>
                </c:pt>
                <c:pt idx="1477">
                  <c:v>42248</c:v>
                </c:pt>
                <c:pt idx="1478">
                  <c:v>42249</c:v>
                </c:pt>
                <c:pt idx="1479">
                  <c:v>42250</c:v>
                </c:pt>
                <c:pt idx="1480">
                  <c:v>42251</c:v>
                </c:pt>
                <c:pt idx="1481">
                  <c:v>42254</c:v>
                </c:pt>
                <c:pt idx="1482">
                  <c:v>42255</c:v>
                </c:pt>
                <c:pt idx="1483">
                  <c:v>42256</c:v>
                </c:pt>
                <c:pt idx="1484">
                  <c:v>42257</c:v>
                </c:pt>
                <c:pt idx="1485">
                  <c:v>42258</c:v>
                </c:pt>
                <c:pt idx="1486">
                  <c:v>42261</c:v>
                </c:pt>
                <c:pt idx="1487">
                  <c:v>42262</c:v>
                </c:pt>
                <c:pt idx="1488">
                  <c:v>42263</c:v>
                </c:pt>
                <c:pt idx="1489">
                  <c:v>42264</c:v>
                </c:pt>
                <c:pt idx="1490">
                  <c:v>42265</c:v>
                </c:pt>
                <c:pt idx="1491">
                  <c:v>42268</c:v>
                </c:pt>
                <c:pt idx="1492">
                  <c:v>42269</c:v>
                </c:pt>
                <c:pt idx="1493">
                  <c:v>42270</c:v>
                </c:pt>
                <c:pt idx="1494">
                  <c:v>42271</c:v>
                </c:pt>
                <c:pt idx="1495">
                  <c:v>42272</c:v>
                </c:pt>
                <c:pt idx="1496">
                  <c:v>42275</c:v>
                </c:pt>
                <c:pt idx="1497">
                  <c:v>42276</c:v>
                </c:pt>
                <c:pt idx="1498">
                  <c:v>42277</c:v>
                </c:pt>
                <c:pt idx="1499">
                  <c:v>42278</c:v>
                </c:pt>
                <c:pt idx="1500">
                  <c:v>42279</c:v>
                </c:pt>
                <c:pt idx="1501">
                  <c:v>42282</c:v>
                </c:pt>
                <c:pt idx="1502">
                  <c:v>42283</c:v>
                </c:pt>
                <c:pt idx="1503">
                  <c:v>42284</c:v>
                </c:pt>
                <c:pt idx="1504">
                  <c:v>42285</c:v>
                </c:pt>
                <c:pt idx="1505">
                  <c:v>42286</c:v>
                </c:pt>
                <c:pt idx="1506">
                  <c:v>42289</c:v>
                </c:pt>
                <c:pt idx="1507">
                  <c:v>42290</c:v>
                </c:pt>
                <c:pt idx="1508">
                  <c:v>42291</c:v>
                </c:pt>
                <c:pt idx="1509">
                  <c:v>42292</c:v>
                </c:pt>
                <c:pt idx="1510">
                  <c:v>42293</c:v>
                </c:pt>
                <c:pt idx="1511">
                  <c:v>42296</c:v>
                </c:pt>
                <c:pt idx="1512">
                  <c:v>42297</c:v>
                </c:pt>
                <c:pt idx="1513">
                  <c:v>42298</c:v>
                </c:pt>
                <c:pt idx="1514">
                  <c:v>42299</c:v>
                </c:pt>
                <c:pt idx="1515">
                  <c:v>42300</c:v>
                </c:pt>
                <c:pt idx="1516">
                  <c:v>42303</c:v>
                </c:pt>
                <c:pt idx="1517">
                  <c:v>42304</c:v>
                </c:pt>
                <c:pt idx="1518">
                  <c:v>42305</c:v>
                </c:pt>
                <c:pt idx="1519">
                  <c:v>42306</c:v>
                </c:pt>
                <c:pt idx="1520">
                  <c:v>42307</c:v>
                </c:pt>
                <c:pt idx="1521">
                  <c:v>42310</c:v>
                </c:pt>
                <c:pt idx="1522">
                  <c:v>42311</c:v>
                </c:pt>
                <c:pt idx="1523">
                  <c:v>42312</c:v>
                </c:pt>
                <c:pt idx="1524">
                  <c:v>42313</c:v>
                </c:pt>
                <c:pt idx="1525">
                  <c:v>42314</c:v>
                </c:pt>
                <c:pt idx="1526">
                  <c:v>42317</c:v>
                </c:pt>
                <c:pt idx="1527">
                  <c:v>42318</c:v>
                </c:pt>
                <c:pt idx="1528">
                  <c:v>42319</c:v>
                </c:pt>
                <c:pt idx="1529">
                  <c:v>42320</c:v>
                </c:pt>
                <c:pt idx="1530">
                  <c:v>42321</c:v>
                </c:pt>
                <c:pt idx="1531">
                  <c:v>42324</c:v>
                </c:pt>
                <c:pt idx="1532">
                  <c:v>42325</c:v>
                </c:pt>
                <c:pt idx="1533">
                  <c:v>42326</c:v>
                </c:pt>
                <c:pt idx="1534">
                  <c:v>42327</c:v>
                </c:pt>
                <c:pt idx="1535">
                  <c:v>42328</c:v>
                </c:pt>
                <c:pt idx="1536">
                  <c:v>42331</c:v>
                </c:pt>
                <c:pt idx="1537">
                  <c:v>42332</c:v>
                </c:pt>
                <c:pt idx="1538">
                  <c:v>42333</c:v>
                </c:pt>
                <c:pt idx="1539">
                  <c:v>42334</c:v>
                </c:pt>
                <c:pt idx="1540">
                  <c:v>42335</c:v>
                </c:pt>
                <c:pt idx="1541">
                  <c:v>42338</c:v>
                </c:pt>
                <c:pt idx="1542">
                  <c:v>42339</c:v>
                </c:pt>
                <c:pt idx="1543">
                  <c:v>42340</c:v>
                </c:pt>
                <c:pt idx="1544">
                  <c:v>42341</c:v>
                </c:pt>
                <c:pt idx="1545">
                  <c:v>42342</c:v>
                </c:pt>
                <c:pt idx="1546">
                  <c:v>42345</c:v>
                </c:pt>
                <c:pt idx="1547">
                  <c:v>42346</c:v>
                </c:pt>
                <c:pt idx="1548">
                  <c:v>42347</c:v>
                </c:pt>
                <c:pt idx="1549">
                  <c:v>42348</c:v>
                </c:pt>
                <c:pt idx="1550">
                  <c:v>42349</c:v>
                </c:pt>
                <c:pt idx="1551">
                  <c:v>42352</c:v>
                </c:pt>
                <c:pt idx="1552">
                  <c:v>42353</c:v>
                </c:pt>
                <c:pt idx="1553">
                  <c:v>42354</c:v>
                </c:pt>
                <c:pt idx="1554">
                  <c:v>42355</c:v>
                </c:pt>
                <c:pt idx="1555">
                  <c:v>42356</c:v>
                </c:pt>
                <c:pt idx="1556">
                  <c:v>42359</c:v>
                </c:pt>
                <c:pt idx="1557">
                  <c:v>42360</c:v>
                </c:pt>
                <c:pt idx="1558">
                  <c:v>42361</c:v>
                </c:pt>
                <c:pt idx="1559">
                  <c:v>42362</c:v>
                </c:pt>
                <c:pt idx="1560">
                  <c:v>42363</c:v>
                </c:pt>
                <c:pt idx="1561">
                  <c:v>42366</c:v>
                </c:pt>
                <c:pt idx="1562">
                  <c:v>42367</c:v>
                </c:pt>
                <c:pt idx="1563">
                  <c:v>42368</c:v>
                </c:pt>
                <c:pt idx="1564">
                  <c:v>42369</c:v>
                </c:pt>
                <c:pt idx="1565">
                  <c:v>42370</c:v>
                </c:pt>
                <c:pt idx="1566">
                  <c:v>42373</c:v>
                </c:pt>
                <c:pt idx="1567">
                  <c:v>42374</c:v>
                </c:pt>
                <c:pt idx="1568">
                  <c:v>42375</c:v>
                </c:pt>
                <c:pt idx="1569">
                  <c:v>42376</c:v>
                </c:pt>
                <c:pt idx="1570">
                  <c:v>42377</c:v>
                </c:pt>
                <c:pt idx="1571">
                  <c:v>42380</c:v>
                </c:pt>
                <c:pt idx="1572">
                  <c:v>42381</c:v>
                </c:pt>
                <c:pt idx="1573">
                  <c:v>42382</c:v>
                </c:pt>
                <c:pt idx="1574">
                  <c:v>42383</c:v>
                </c:pt>
                <c:pt idx="1575">
                  <c:v>42384</c:v>
                </c:pt>
                <c:pt idx="1576">
                  <c:v>42387</c:v>
                </c:pt>
                <c:pt idx="1577">
                  <c:v>42388</c:v>
                </c:pt>
                <c:pt idx="1578">
                  <c:v>42389</c:v>
                </c:pt>
                <c:pt idx="1579">
                  <c:v>42390</c:v>
                </c:pt>
                <c:pt idx="1580">
                  <c:v>42391</c:v>
                </c:pt>
                <c:pt idx="1581">
                  <c:v>42394</c:v>
                </c:pt>
                <c:pt idx="1582">
                  <c:v>42395</c:v>
                </c:pt>
                <c:pt idx="1583">
                  <c:v>42396</c:v>
                </c:pt>
                <c:pt idx="1584">
                  <c:v>42397</c:v>
                </c:pt>
                <c:pt idx="1585">
                  <c:v>42398</c:v>
                </c:pt>
                <c:pt idx="1586">
                  <c:v>42401</c:v>
                </c:pt>
                <c:pt idx="1587">
                  <c:v>42402</c:v>
                </c:pt>
                <c:pt idx="1588">
                  <c:v>42403</c:v>
                </c:pt>
                <c:pt idx="1589">
                  <c:v>42404</c:v>
                </c:pt>
                <c:pt idx="1590">
                  <c:v>42405</c:v>
                </c:pt>
                <c:pt idx="1591">
                  <c:v>42408</c:v>
                </c:pt>
                <c:pt idx="1592">
                  <c:v>42409</c:v>
                </c:pt>
                <c:pt idx="1593">
                  <c:v>42410</c:v>
                </c:pt>
                <c:pt idx="1594">
                  <c:v>42411</c:v>
                </c:pt>
                <c:pt idx="1595">
                  <c:v>42412</c:v>
                </c:pt>
                <c:pt idx="1596">
                  <c:v>42415</c:v>
                </c:pt>
                <c:pt idx="1597">
                  <c:v>42416</c:v>
                </c:pt>
                <c:pt idx="1598">
                  <c:v>42417</c:v>
                </c:pt>
                <c:pt idx="1599">
                  <c:v>42418</c:v>
                </c:pt>
                <c:pt idx="1600">
                  <c:v>42419</c:v>
                </c:pt>
                <c:pt idx="1601">
                  <c:v>42422</c:v>
                </c:pt>
                <c:pt idx="1602">
                  <c:v>42423</c:v>
                </c:pt>
                <c:pt idx="1603">
                  <c:v>42424</c:v>
                </c:pt>
                <c:pt idx="1604">
                  <c:v>42425</c:v>
                </c:pt>
                <c:pt idx="1605">
                  <c:v>42426</c:v>
                </c:pt>
                <c:pt idx="1606">
                  <c:v>42429</c:v>
                </c:pt>
                <c:pt idx="1607">
                  <c:v>42430</c:v>
                </c:pt>
                <c:pt idx="1608">
                  <c:v>42431</c:v>
                </c:pt>
                <c:pt idx="1609">
                  <c:v>42432</c:v>
                </c:pt>
                <c:pt idx="1610">
                  <c:v>42433</c:v>
                </c:pt>
                <c:pt idx="1611">
                  <c:v>42436</c:v>
                </c:pt>
                <c:pt idx="1612">
                  <c:v>42437</c:v>
                </c:pt>
                <c:pt idx="1613">
                  <c:v>42438</c:v>
                </c:pt>
                <c:pt idx="1614">
                  <c:v>42439</c:v>
                </c:pt>
                <c:pt idx="1615">
                  <c:v>42440</c:v>
                </c:pt>
                <c:pt idx="1616">
                  <c:v>42443</c:v>
                </c:pt>
                <c:pt idx="1617">
                  <c:v>42444</c:v>
                </c:pt>
                <c:pt idx="1618">
                  <c:v>42445</c:v>
                </c:pt>
                <c:pt idx="1619">
                  <c:v>42446</c:v>
                </c:pt>
                <c:pt idx="1620">
                  <c:v>42447</c:v>
                </c:pt>
                <c:pt idx="1621">
                  <c:v>42450</c:v>
                </c:pt>
                <c:pt idx="1622">
                  <c:v>42451</c:v>
                </c:pt>
                <c:pt idx="1623">
                  <c:v>42452</c:v>
                </c:pt>
                <c:pt idx="1624">
                  <c:v>42453</c:v>
                </c:pt>
                <c:pt idx="1625">
                  <c:v>42454</c:v>
                </c:pt>
                <c:pt idx="1626">
                  <c:v>42457</c:v>
                </c:pt>
                <c:pt idx="1627">
                  <c:v>42458</c:v>
                </c:pt>
                <c:pt idx="1628">
                  <c:v>42459</c:v>
                </c:pt>
                <c:pt idx="1629">
                  <c:v>42460</c:v>
                </c:pt>
                <c:pt idx="1630">
                  <c:v>42461</c:v>
                </c:pt>
                <c:pt idx="1631">
                  <c:v>42464</c:v>
                </c:pt>
                <c:pt idx="1632">
                  <c:v>42465</c:v>
                </c:pt>
                <c:pt idx="1633">
                  <c:v>42466</c:v>
                </c:pt>
                <c:pt idx="1634">
                  <c:v>42467</c:v>
                </c:pt>
                <c:pt idx="1635">
                  <c:v>42468</c:v>
                </c:pt>
                <c:pt idx="1636">
                  <c:v>42471</c:v>
                </c:pt>
                <c:pt idx="1637">
                  <c:v>42472</c:v>
                </c:pt>
                <c:pt idx="1638">
                  <c:v>42473</c:v>
                </c:pt>
                <c:pt idx="1639">
                  <c:v>42474</c:v>
                </c:pt>
                <c:pt idx="1640">
                  <c:v>42475</c:v>
                </c:pt>
                <c:pt idx="1641">
                  <c:v>42478</c:v>
                </c:pt>
                <c:pt idx="1642">
                  <c:v>42479</c:v>
                </c:pt>
                <c:pt idx="1643">
                  <c:v>42480</c:v>
                </c:pt>
                <c:pt idx="1644">
                  <c:v>42481</c:v>
                </c:pt>
                <c:pt idx="1645">
                  <c:v>42482</c:v>
                </c:pt>
                <c:pt idx="1646">
                  <c:v>42485</c:v>
                </c:pt>
                <c:pt idx="1647">
                  <c:v>42486</c:v>
                </c:pt>
                <c:pt idx="1648">
                  <c:v>42487</c:v>
                </c:pt>
                <c:pt idx="1649">
                  <c:v>42488</c:v>
                </c:pt>
                <c:pt idx="1650">
                  <c:v>42489</c:v>
                </c:pt>
                <c:pt idx="1651">
                  <c:v>42492</c:v>
                </c:pt>
                <c:pt idx="1652">
                  <c:v>42493</c:v>
                </c:pt>
                <c:pt idx="1653">
                  <c:v>42494</c:v>
                </c:pt>
                <c:pt idx="1654">
                  <c:v>42495</c:v>
                </c:pt>
                <c:pt idx="1655">
                  <c:v>42496</c:v>
                </c:pt>
                <c:pt idx="1656">
                  <c:v>42499</c:v>
                </c:pt>
                <c:pt idx="1657">
                  <c:v>42500</c:v>
                </c:pt>
                <c:pt idx="1658">
                  <c:v>42501</c:v>
                </c:pt>
                <c:pt idx="1659">
                  <c:v>42502</c:v>
                </c:pt>
                <c:pt idx="1660">
                  <c:v>42503</c:v>
                </c:pt>
                <c:pt idx="1661">
                  <c:v>42506</c:v>
                </c:pt>
                <c:pt idx="1662">
                  <c:v>42507</c:v>
                </c:pt>
                <c:pt idx="1663">
                  <c:v>42508</c:v>
                </c:pt>
                <c:pt idx="1664">
                  <c:v>42509</c:v>
                </c:pt>
                <c:pt idx="1665">
                  <c:v>42510</c:v>
                </c:pt>
                <c:pt idx="1666">
                  <c:v>42513</c:v>
                </c:pt>
                <c:pt idx="1667">
                  <c:v>42514</c:v>
                </c:pt>
                <c:pt idx="1668">
                  <c:v>42515</c:v>
                </c:pt>
                <c:pt idx="1669">
                  <c:v>42516</c:v>
                </c:pt>
                <c:pt idx="1670">
                  <c:v>42517</c:v>
                </c:pt>
                <c:pt idx="1671">
                  <c:v>42520</c:v>
                </c:pt>
                <c:pt idx="1672">
                  <c:v>42521</c:v>
                </c:pt>
                <c:pt idx="1673">
                  <c:v>42522</c:v>
                </c:pt>
                <c:pt idx="1674">
                  <c:v>42523</c:v>
                </c:pt>
                <c:pt idx="1675">
                  <c:v>42524</c:v>
                </c:pt>
                <c:pt idx="1676">
                  <c:v>42527</c:v>
                </c:pt>
                <c:pt idx="1677">
                  <c:v>42528</c:v>
                </c:pt>
                <c:pt idx="1678">
                  <c:v>42529</c:v>
                </c:pt>
                <c:pt idx="1679">
                  <c:v>42530</c:v>
                </c:pt>
                <c:pt idx="1680">
                  <c:v>42531</c:v>
                </c:pt>
                <c:pt idx="1681">
                  <c:v>42534</c:v>
                </c:pt>
                <c:pt idx="1682">
                  <c:v>42535</c:v>
                </c:pt>
                <c:pt idx="1683">
                  <c:v>42536</c:v>
                </c:pt>
                <c:pt idx="1684">
                  <c:v>42537</c:v>
                </c:pt>
                <c:pt idx="1685">
                  <c:v>42538</c:v>
                </c:pt>
                <c:pt idx="1686">
                  <c:v>42541</c:v>
                </c:pt>
                <c:pt idx="1687">
                  <c:v>42542</c:v>
                </c:pt>
                <c:pt idx="1688">
                  <c:v>42543</c:v>
                </c:pt>
                <c:pt idx="1689">
                  <c:v>42544</c:v>
                </c:pt>
                <c:pt idx="1690">
                  <c:v>42545</c:v>
                </c:pt>
                <c:pt idx="1691">
                  <c:v>42548</c:v>
                </c:pt>
                <c:pt idx="1692">
                  <c:v>42549</c:v>
                </c:pt>
                <c:pt idx="1693">
                  <c:v>42550</c:v>
                </c:pt>
                <c:pt idx="1694">
                  <c:v>42551</c:v>
                </c:pt>
                <c:pt idx="1695">
                  <c:v>42552</c:v>
                </c:pt>
                <c:pt idx="1696">
                  <c:v>42555</c:v>
                </c:pt>
                <c:pt idx="1697">
                  <c:v>42556</c:v>
                </c:pt>
                <c:pt idx="1698">
                  <c:v>42557</c:v>
                </c:pt>
                <c:pt idx="1699">
                  <c:v>42558</c:v>
                </c:pt>
                <c:pt idx="1700">
                  <c:v>42559</c:v>
                </c:pt>
                <c:pt idx="1701">
                  <c:v>42562</c:v>
                </c:pt>
                <c:pt idx="1702">
                  <c:v>42563</c:v>
                </c:pt>
                <c:pt idx="1703">
                  <c:v>42564</c:v>
                </c:pt>
                <c:pt idx="1704">
                  <c:v>42565</c:v>
                </c:pt>
                <c:pt idx="1705">
                  <c:v>42566</c:v>
                </c:pt>
                <c:pt idx="1706">
                  <c:v>42569</c:v>
                </c:pt>
                <c:pt idx="1707">
                  <c:v>42570</c:v>
                </c:pt>
                <c:pt idx="1708">
                  <c:v>42571</c:v>
                </c:pt>
                <c:pt idx="1709">
                  <c:v>42572</c:v>
                </c:pt>
                <c:pt idx="1710">
                  <c:v>42573</c:v>
                </c:pt>
                <c:pt idx="1711">
                  <c:v>42576</c:v>
                </c:pt>
                <c:pt idx="1712">
                  <c:v>42577</c:v>
                </c:pt>
                <c:pt idx="1713">
                  <c:v>42578</c:v>
                </c:pt>
                <c:pt idx="1714">
                  <c:v>42579</c:v>
                </c:pt>
                <c:pt idx="1715">
                  <c:v>42580</c:v>
                </c:pt>
                <c:pt idx="1716">
                  <c:v>42583</c:v>
                </c:pt>
                <c:pt idx="1717">
                  <c:v>42584</c:v>
                </c:pt>
                <c:pt idx="1718">
                  <c:v>42585</c:v>
                </c:pt>
                <c:pt idx="1719">
                  <c:v>42586</c:v>
                </c:pt>
                <c:pt idx="1720">
                  <c:v>42587</c:v>
                </c:pt>
                <c:pt idx="1721">
                  <c:v>42590</c:v>
                </c:pt>
                <c:pt idx="1722">
                  <c:v>42591</c:v>
                </c:pt>
                <c:pt idx="1723">
                  <c:v>42592</c:v>
                </c:pt>
                <c:pt idx="1724">
                  <c:v>42593</c:v>
                </c:pt>
                <c:pt idx="1725">
                  <c:v>42594</c:v>
                </c:pt>
                <c:pt idx="1726">
                  <c:v>42597</c:v>
                </c:pt>
                <c:pt idx="1727">
                  <c:v>42598</c:v>
                </c:pt>
                <c:pt idx="1728">
                  <c:v>42599</c:v>
                </c:pt>
                <c:pt idx="1729">
                  <c:v>42600</c:v>
                </c:pt>
                <c:pt idx="1730">
                  <c:v>42601</c:v>
                </c:pt>
                <c:pt idx="1731">
                  <c:v>42604</c:v>
                </c:pt>
                <c:pt idx="1732">
                  <c:v>42605</c:v>
                </c:pt>
                <c:pt idx="1733">
                  <c:v>42606</c:v>
                </c:pt>
                <c:pt idx="1734">
                  <c:v>42607</c:v>
                </c:pt>
                <c:pt idx="1735">
                  <c:v>42608</c:v>
                </c:pt>
                <c:pt idx="1736">
                  <c:v>42611</c:v>
                </c:pt>
                <c:pt idx="1737">
                  <c:v>42612</c:v>
                </c:pt>
                <c:pt idx="1738">
                  <c:v>42613</c:v>
                </c:pt>
                <c:pt idx="1739">
                  <c:v>42614</c:v>
                </c:pt>
                <c:pt idx="1740">
                  <c:v>42615</c:v>
                </c:pt>
                <c:pt idx="1741">
                  <c:v>42618</c:v>
                </c:pt>
                <c:pt idx="1742">
                  <c:v>42619</c:v>
                </c:pt>
                <c:pt idx="1743">
                  <c:v>42620</c:v>
                </c:pt>
                <c:pt idx="1744">
                  <c:v>42621</c:v>
                </c:pt>
                <c:pt idx="1745">
                  <c:v>42622</c:v>
                </c:pt>
                <c:pt idx="1746">
                  <c:v>42625</c:v>
                </c:pt>
                <c:pt idx="1747">
                  <c:v>42626</c:v>
                </c:pt>
                <c:pt idx="1748">
                  <c:v>42627</c:v>
                </c:pt>
                <c:pt idx="1749">
                  <c:v>42628</c:v>
                </c:pt>
                <c:pt idx="1750">
                  <c:v>42629</c:v>
                </c:pt>
                <c:pt idx="1751">
                  <c:v>42632</c:v>
                </c:pt>
                <c:pt idx="1752">
                  <c:v>42633</c:v>
                </c:pt>
                <c:pt idx="1753">
                  <c:v>42634</c:v>
                </c:pt>
                <c:pt idx="1754">
                  <c:v>42635</c:v>
                </c:pt>
                <c:pt idx="1755">
                  <c:v>42636</c:v>
                </c:pt>
                <c:pt idx="1756">
                  <c:v>42639</c:v>
                </c:pt>
                <c:pt idx="1757">
                  <c:v>42640</c:v>
                </c:pt>
                <c:pt idx="1758">
                  <c:v>42641</c:v>
                </c:pt>
                <c:pt idx="1759">
                  <c:v>42642</c:v>
                </c:pt>
                <c:pt idx="1760">
                  <c:v>42643</c:v>
                </c:pt>
                <c:pt idx="1761">
                  <c:v>42646</c:v>
                </c:pt>
                <c:pt idx="1762">
                  <c:v>42647</c:v>
                </c:pt>
                <c:pt idx="1763">
                  <c:v>42648</c:v>
                </c:pt>
                <c:pt idx="1764">
                  <c:v>42649</c:v>
                </c:pt>
                <c:pt idx="1765">
                  <c:v>42650</c:v>
                </c:pt>
                <c:pt idx="1766">
                  <c:v>42653</c:v>
                </c:pt>
                <c:pt idx="1767">
                  <c:v>42654</c:v>
                </c:pt>
                <c:pt idx="1768">
                  <c:v>42655</c:v>
                </c:pt>
                <c:pt idx="1769">
                  <c:v>42656</c:v>
                </c:pt>
                <c:pt idx="1770">
                  <c:v>42657</c:v>
                </c:pt>
                <c:pt idx="1771">
                  <c:v>42660</c:v>
                </c:pt>
                <c:pt idx="1772">
                  <c:v>42661</c:v>
                </c:pt>
                <c:pt idx="1773">
                  <c:v>42662</c:v>
                </c:pt>
                <c:pt idx="1774">
                  <c:v>42663</c:v>
                </c:pt>
                <c:pt idx="1775">
                  <c:v>42664</c:v>
                </c:pt>
                <c:pt idx="1776">
                  <c:v>42667</c:v>
                </c:pt>
                <c:pt idx="1777">
                  <c:v>42668</c:v>
                </c:pt>
                <c:pt idx="1778">
                  <c:v>42669</c:v>
                </c:pt>
                <c:pt idx="1779">
                  <c:v>42670</c:v>
                </c:pt>
                <c:pt idx="1780">
                  <c:v>42671</c:v>
                </c:pt>
                <c:pt idx="1781">
                  <c:v>42674</c:v>
                </c:pt>
                <c:pt idx="1782">
                  <c:v>42675</c:v>
                </c:pt>
                <c:pt idx="1783">
                  <c:v>42676</c:v>
                </c:pt>
                <c:pt idx="1784">
                  <c:v>42677</c:v>
                </c:pt>
                <c:pt idx="1785">
                  <c:v>42678</c:v>
                </c:pt>
                <c:pt idx="1786">
                  <c:v>42681</c:v>
                </c:pt>
                <c:pt idx="1787">
                  <c:v>42682</c:v>
                </c:pt>
                <c:pt idx="1788">
                  <c:v>42683</c:v>
                </c:pt>
                <c:pt idx="1789">
                  <c:v>42684</c:v>
                </c:pt>
                <c:pt idx="1790">
                  <c:v>42685</c:v>
                </c:pt>
                <c:pt idx="1791">
                  <c:v>42688</c:v>
                </c:pt>
                <c:pt idx="1792">
                  <c:v>42689</c:v>
                </c:pt>
                <c:pt idx="1793">
                  <c:v>42690</c:v>
                </c:pt>
                <c:pt idx="1794">
                  <c:v>42691</c:v>
                </c:pt>
                <c:pt idx="1795">
                  <c:v>42692</c:v>
                </c:pt>
                <c:pt idx="1796">
                  <c:v>42695</c:v>
                </c:pt>
                <c:pt idx="1797">
                  <c:v>42696</c:v>
                </c:pt>
                <c:pt idx="1798">
                  <c:v>42697</c:v>
                </c:pt>
                <c:pt idx="1799">
                  <c:v>42698</c:v>
                </c:pt>
                <c:pt idx="1800">
                  <c:v>42699</c:v>
                </c:pt>
                <c:pt idx="1801">
                  <c:v>42702</c:v>
                </c:pt>
                <c:pt idx="1802">
                  <c:v>42703</c:v>
                </c:pt>
                <c:pt idx="1803">
                  <c:v>42704</c:v>
                </c:pt>
                <c:pt idx="1804">
                  <c:v>42705</c:v>
                </c:pt>
                <c:pt idx="1805">
                  <c:v>42706</c:v>
                </c:pt>
                <c:pt idx="1806">
                  <c:v>42709</c:v>
                </c:pt>
                <c:pt idx="1807">
                  <c:v>42710</c:v>
                </c:pt>
                <c:pt idx="1808">
                  <c:v>42711</c:v>
                </c:pt>
                <c:pt idx="1809">
                  <c:v>42712</c:v>
                </c:pt>
                <c:pt idx="1810">
                  <c:v>42713</c:v>
                </c:pt>
                <c:pt idx="1811">
                  <c:v>42716</c:v>
                </c:pt>
                <c:pt idx="1812">
                  <c:v>42717</c:v>
                </c:pt>
                <c:pt idx="1813">
                  <c:v>42718</c:v>
                </c:pt>
                <c:pt idx="1814">
                  <c:v>42719</c:v>
                </c:pt>
                <c:pt idx="1815">
                  <c:v>42720</c:v>
                </c:pt>
                <c:pt idx="1816">
                  <c:v>42723</c:v>
                </c:pt>
                <c:pt idx="1817">
                  <c:v>42724</c:v>
                </c:pt>
                <c:pt idx="1818">
                  <c:v>42725</c:v>
                </c:pt>
                <c:pt idx="1819">
                  <c:v>42726</c:v>
                </c:pt>
                <c:pt idx="1820">
                  <c:v>42727</c:v>
                </c:pt>
                <c:pt idx="1821">
                  <c:v>42730</c:v>
                </c:pt>
                <c:pt idx="1822">
                  <c:v>42731</c:v>
                </c:pt>
                <c:pt idx="1823">
                  <c:v>42732</c:v>
                </c:pt>
                <c:pt idx="1824">
                  <c:v>42733</c:v>
                </c:pt>
                <c:pt idx="1825">
                  <c:v>42734</c:v>
                </c:pt>
                <c:pt idx="1826">
                  <c:v>42737</c:v>
                </c:pt>
                <c:pt idx="1827">
                  <c:v>42738</c:v>
                </c:pt>
                <c:pt idx="1828">
                  <c:v>42739</c:v>
                </c:pt>
                <c:pt idx="1829">
                  <c:v>42740</c:v>
                </c:pt>
                <c:pt idx="1830">
                  <c:v>42741</c:v>
                </c:pt>
                <c:pt idx="1831">
                  <c:v>42744</c:v>
                </c:pt>
                <c:pt idx="1832">
                  <c:v>42745</c:v>
                </c:pt>
                <c:pt idx="1833">
                  <c:v>42746</c:v>
                </c:pt>
                <c:pt idx="1834">
                  <c:v>42747</c:v>
                </c:pt>
                <c:pt idx="1835">
                  <c:v>42748</c:v>
                </c:pt>
                <c:pt idx="1836">
                  <c:v>42751</c:v>
                </c:pt>
                <c:pt idx="1837">
                  <c:v>42752</c:v>
                </c:pt>
                <c:pt idx="1838">
                  <c:v>42753</c:v>
                </c:pt>
                <c:pt idx="1839">
                  <c:v>42754</c:v>
                </c:pt>
                <c:pt idx="1840">
                  <c:v>42755</c:v>
                </c:pt>
                <c:pt idx="1841">
                  <c:v>42758</c:v>
                </c:pt>
                <c:pt idx="1842">
                  <c:v>42759</c:v>
                </c:pt>
                <c:pt idx="1843">
                  <c:v>42760</c:v>
                </c:pt>
                <c:pt idx="1844">
                  <c:v>42761</c:v>
                </c:pt>
                <c:pt idx="1845">
                  <c:v>42762</c:v>
                </c:pt>
                <c:pt idx="1846">
                  <c:v>42765</c:v>
                </c:pt>
                <c:pt idx="1847">
                  <c:v>42766</c:v>
                </c:pt>
                <c:pt idx="1848">
                  <c:v>42767</c:v>
                </c:pt>
                <c:pt idx="1849">
                  <c:v>42768</c:v>
                </c:pt>
                <c:pt idx="1850">
                  <c:v>42769</c:v>
                </c:pt>
                <c:pt idx="1851">
                  <c:v>42772</c:v>
                </c:pt>
                <c:pt idx="1852">
                  <c:v>42773</c:v>
                </c:pt>
                <c:pt idx="1853">
                  <c:v>42774</c:v>
                </c:pt>
                <c:pt idx="1854">
                  <c:v>42775</c:v>
                </c:pt>
                <c:pt idx="1855">
                  <c:v>42776</c:v>
                </c:pt>
                <c:pt idx="1856">
                  <c:v>42779</c:v>
                </c:pt>
                <c:pt idx="1857">
                  <c:v>42780</c:v>
                </c:pt>
                <c:pt idx="1858">
                  <c:v>42781</c:v>
                </c:pt>
                <c:pt idx="1859">
                  <c:v>42782</c:v>
                </c:pt>
                <c:pt idx="1860">
                  <c:v>42783</c:v>
                </c:pt>
                <c:pt idx="1861">
                  <c:v>42786</c:v>
                </c:pt>
                <c:pt idx="1862">
                  <c:v>42787</c:v>
                </c:pt>
                <c:pt idx="1863">
                  <c:v>42788</c:v>
                </c:pt>
                <c:pt idx="1864">
                  <c:v>42789</c:v>
                </c:pt>
                <c:pt idx="1865">
                  <c:v>42790</c:v>
                </c:pt>
                <c:pt idx="1866">
                  <c:v>42793</c:v>
                </c:pt>
                <c:pt idx="1867">
                  <c:v>42794</c:v>
                </c:pt>
                <c:pt idx="1868">
                  <c:v>42795</c:v>
                </c:pt>
                <c:pt idx="1869">
                  <c:v>42796</c:v>
                </c:pt>
                <c:pt idx="1870">
                  <c:v>42797</c:v>
                </c:pt>
                <c:pt idx="1871">
                  <c:v>42800</c:v>
                </c:pt>
                <c:pt idx="1872">
                  <c:v>42801</c:v>
                </c:pt>
                <c:pt idx="1873">
                  <c:v>42802</c:v>
                </c:pt>
                <c:pt idx="1874">
                  <c:v>42803</c:v>
                </c:pt>
                <c:pt idx="1875">
                  <c:v>42804</c:v>
                </c:pt>
                <c:pt idx="1876">
                  <c:v>42807</c:v>
                </c:pt>
                <c:pt idx="1877">
                  <c:v>42808</c:v>
                </c:pt>
                <c:pt idx="1878">
                  <c:v>42809</c:v>
                </c:pt>
                <c:pt idx="1879">
                  <c:v>42810</c:v>
                </c:pt>
                <c:pt idx="1880">
                  <c:v>42811</c:v>
                </c:pt>
                <c:pt idx="1881">
                  <c:v>42814</c:v>
                </c:pt>
                <c:pt idx="1882">
                  <c:v>42815</c:v>
                </c:pt>
                <c:pt idx="1883">
                  <c:v>42816</c:v>
                </c:pt>
                <c:pt idx="1884">
                  <c:v>42817</c:v>
                </c:pt>
                <c:pt idx="1885">
                  <c:v>42818</c:v>
                </c:pt>
                <c:pt idx="1886">
                  <c:v>42821</c:v>
                </c:pt>
                <c:pt idx="1887">
                  <c:v>42822</c:v>
                </c:pt>
                <c:pt idx="1888">
                  <c:v>42823</c:v>
                </c:pt>
                <c:pt idx="1889">
                  <c:v>42824</c:v>
                </c:pt>
                <c:pt idx="1890">
                  <c:v>42825</c:v>
                </c:pt>
                <c:pt idx="1891">
                  <c:v>42828</c:v>
                </c:pt>
                <c:pt idx="1892">
                  <c:v>42829</c:v>
                </c:pt>
                <c:pt idx="1893">
                  <c:v>42830</c:v>
                </c:pt>
                <c:pt idx="1894">
                  <c:v>42831</c:v>
                </c:pt>
                <c:pt idx="1895">
                  <c:v>42832</c:v>
                </c:pt>
                <c:pt idx="1896">
                  <c:v>42835</c:v>
                </c:pt>
                <c:pt idx="1897">
                  <c:v>42836</c:v>
                </c:pt>
                <c:pt idx="1898">
                  <c:v>42837</c:v>
                </c:pt>
                <c:pt idx="1899">
                  <c:v>42838</c:v>
                </c:pt>
                <c:pt idx="1900">
                  <c:v>42839</c:v>
                </c:pt>
                <c:pt idx="1901">
                  <c:v>42842</c:v>
                </c:pt>
                <c:pt idx="1902">
                  <c:v>42843</c:v>
                </c:pt>
                <c:pt idx="1903">
                  <c:v>42844</c:v>
                </c:pt>
                <c:pt idx="1904">
                  <c:v>42845</c:v>
                </c:pt>
                <c:pt idx="1905">
                  <c:v>42846</c:v>
                </c:pt>
                <c:pt idx="1906">
                  <c:v>42849</c:v>
                </c:pt>
                <c:pt idx="1907">
                  <c:v>42850</c:v>
                </c:pt>
                <c:pt idx="1908">
                  <c:v>42851</c:v>
                </c:pt>
                <c:pt idx="1909">
                  <c:v>42852</c:v>
                </c:pt>
                <c:pt idx="1910">
                  <c:v>42853</c:v>
                </c:pt>
                <c:pt idx="1911">
                  <c:v>42856</c:v>
                </c:pt>
                <c:pt idx="1912">
                  <c:v>42857</c:v>
                </c:pt>
                <c:pt idx="1913">
                  <c:v>42858</c:v>
                </c:pt>
                <c:pt idx="1914">
                  <c:v>42859</c:v>
                </c:pt>
                <c:pt idx="1915">
                  <c:v>42860</c:v>
                </c:pt>
                <c:pt idx="1916">
                  <c:v>42863</c:v>
                </c:pt>
                <c:pt idx="1917">
                  <c:v>42864</c:v>
                </c:pt>
                <c:pt idx="1918">
                  <c:v>42865</c:v>
                </c:pt>
                <c:pt idx="1919">
                  <c:v>42866</c:v>
                </c:pt>
                <c:pt idx="1920">
                  <c:v>42867</c:v>
                </c:pt>
                <c:pt idx="1921">
                  <c:v>42870</c:v>
                </c:pt>
                <c:pt idx="1922">
                  <c:v>42871</c:v>
                </c:pt>
                <c:pt idx="1923">
                  <c:v>42872</c:v>
                </c:pt>
                <c:pt idx="1924">
                  <c:v>42873</c:v>
                </c:pt>
                <c:pt idx="1925">
                  <c:v>42874</c:v>
                </c:pt>
                <c:pt idx="1926">
                  <c:v>42877</c:v>
                </c:pt>
                <c:pt idx="1927">
                  <c:v>42878</c:v>
                </c:pt>
                <c:pt idx="1928">
                  <c:v>42879</c:v>
                </c:pt>
                <c:pt idx="1929">
                  <c:v>42880</c:v>
                </c:pt>
                <c:pt idx="1930">
                  <c:v>42881</c:v>
                </c:pt>
                <c:pt idx="1931">
                  <c:v>42884</c:v>
                </c:pt>
                <c:pt idx="1932">
                  <c:v>42885</c:v>
                </c:pt>
                <c:pt idx="1933">
                  <c:v>42886</c:v>
                </c:pt>
                <c:pt idx="1934">
                  <c:v>42887</c:v>
                </c:pt>
                <c:pt idx="1935">
                  <c:v>42888</c:v>
                </c:pt>
                <c:pt idx="1936">
                  <c:v>42891</c:v>
                </c:pt>
                <c:pt idx="1937">
                  <c:v>42892</c:v>
                </c:pt>
                <c:pt idx="1938">
                  <c:v>42893</c:v>
                </c:pt>
                <c:pt idx="1939">
                  <c:v>42894</c:v>
                </c:pt>
                <c:pt idx="1940">
                  <c:v>42895</c:v>
                </c:pt>
                <c:pt idx="1941">
                  <c:v>42898</c:v>
                </c:pt>
                <c:pt idx="1942">
                  <c:v>42899</c:v>
                </c:pt>
                <c:pt idx="1943">
                  <c:v>42900</c:v>
                </c:pt>
                <c:pt idx="1944">
                  <c:v>42901</c:v>
                </c:pt>
                <c:pt idx="1945">
                  <c:v>42902</c:v>
                </c:pt>
                <c:pt idx="1946">
                  <c:v>42905</c:v>
                </c:pt>
                <c:pt idx="1947">
                  <c:v>42906</c:v>
                </c:pt>
                <c:pt idx="1948">
                  <c:v>42907</c:v>
                </c:pt>
                <c:pt idx="1949">
                  <c:v>42908</c:v>
                </c:pt>
                <c:pt idx="1950">
                  <c:v>42909</c:v>
                </c:pt>
                <c:pt idx="1951">
                  <c:v>42912</c:v>
                </c:pt>
                <c:pt idx="1952">
                  <c:v>42913</c:v>
                </c:pt>
                <c:pt idx="1953">
                  <c:v>42914</c:v>
                </c:pt>
                <c:pt idx="1954">
                  <c:v>42915</c:v>
                </c:pt>
                <c:pt idx="1955">
                  <c:v>42916</c:v>
                </c:pt>
                <c:pt idx="1956">
                  <c:v>42919</c:v>
                </c:pt>
                <c:pt idx="1957">
                  <c:v>42920</c:v>
                </c:pt>
                <c:pt idx="1958">
                  <c:v>42921</c:v>
                </c:pt>
                <c:pt idx="1959">
                  <c:v>42922</c:v>
                </c:pt>
                <c:pt idx="1960">
                  <c:v>42923</c:v>
                </c:pt>
                <c:pt idx="1961">
                  <c:v>42926</c:v>
                </c:pt>
                <c:pt idx="1962">
                  <c:v>42927</c:v>
                </c:pt>
                <c:pt idx="1963">
                  <c:v>42928</c:v>
                </c:pt>
                <c:pt idx="1964">
                  <c:v>42929</c:v>
                </c:pt>
                <c:pt idx="1965">
                  <c:v>42930</c:v>
                </c:pt>
                <c:pt idx="1966">
                  <c:v>42933</c:v>
                </c:pt>
                <c:pt idx="1967">
                  <c:v>42934</c:v>
                </c:pt>
                <c:pt idx="1968">
                  <c:v>42935</c:v>
                </c:pt>
                <c:pt idx="1969">
                  <c:v>42936</c:v>
                </c:pt>
                <c:pt idx="1970">
                  <c:v>42937</c:v>
                </c:pt>
                <c:pt idx="1971">
                  <c:v>42940</c:v>
                </c:pt>
                <c:pt idx="1972">
                  <c:v>42941</c:v>
                </c:pt>
                <c:pt idx="1973">
                  <c:v>42942</c:v>
                </c:pt>
                <c:pt idx="1974">
                  <c:v>42943</c:v>
                </c:pt>
                <c:pt idx="1975">
                  <c:v>42944</c:v>
                </c:pt>
                <c:pt idx="1976">
                  <c:v>42947</c:v>
                </c:pt>
                <c:pt idx="1977">
                  <c:v>42948</c:v>
                </c:pt>
                <c:pt idx="1978">
                  <c:v>42949</c:v>
                </c:pt>
                <c:pt idx="1979">
                  <c:v>42950</c:v>
                </c:pt>
                <c:pt idx="1980">
                  <c:v>42951</c:v>
                </c:pt>
                <c:pt idx="1981">
                  <c:v>42954</c:v>
                </c:pt>
                <c:pt idx="1982">
                  <c:v>42955</c:v>
                </c:pt>
                <c:pt idx="1983">
                  <c:v>42956</c:v>
                </c:pt>
                <c:pt idx="1984">
                  <c:v>42957</c:v>
                </c:pt>
                <c:pt idx="1985">
                  <c:v>42958</c:v>
                </c:pt>
                <c:pt idx="1986">
                  <c:v>42961</c:v>
                </c:pt>
                <c:pt idx="1987">
                  <c:v>42962</c:v>
                </c:pt>
                <c:pt idx="1988">
                  <c:v>42963</c:v>
                </c:pt>
                <c:pt idx="1989">
                  <c:v>42964</c:v>
                </c:pt>
                <c:pt idx="1990">
                  <c:v>42965</c:v>
                </c:pt>
                <c:pt idx="1991">
                  <c:v>42968</c:v>
                </c:pt>
                <c:pt idx="1992">
                  <c:v>42969</c:v>
                </c:pt>
                <c:pt idx="1993">
                  <c:v>42970</c:v>
                </c:pt>
                <c:pt idx="1994">
                  <c:v>42971</c:v>
                </c:pt>
                <c:pt idx="1995">
                  <c:v>42972</c:v>
                </c:pt>
                <c:pt idx="1996">
                  <c:v>42975</c:v>
                </c:pt>
                <c:pt idx="1997">
                  <c:v>42976</c:v>
                </c:pt>
                <c:pt idx="1998">
                  <c:v>42977</c:v>
                </c:pt>
                <c:pt idx="1999">
                  <c:v>42978</c:v>
                </c:pt>
                <c:pt idx="2000">
                  <c:v>42979</c:v>
                </c:pt>
                <c:pt idx="2001">
                  <c:v>42982</c:v>
                </c:pt>
                <c:pt idx="2002">
                  <c:v>42983</c:v>
                </c:pt>
                <c:pt idx="2003">
                  <c:v>42984</c:v>
                </c:pt>
                <c:pt idx="2004">
                  <c:v>42985</c:v>
                </c:pt>
                <c:pt idx="2005">
                  <c:v>42986</c:v>
                </c:pt>
                <c:pt idx="2006">
                  <c:v>42989</c:v>
                </c:pt>
                <c:pt idx="2007">
                  <c:v>42990</c:v>
                </c:pt>
                <c:pt idx="2008">
                  <c:v>42991</c:v>
                </c:pt>
                <c:pt idx="2009">
                  <c:v>42992</c:v>
                </c:pt>
                <c:pt idx="2010">
                  <c:v>42993</c:v>
                </c:pt>
                <c:pt idx="2011">
                  <c:v>42996</c:v>
                </c:pt>
                <c:pt idx="2012">
                  <c:v>42997</c:v>
                </c:pt>
                <c:pt idx="2013">
                  <c:v>42998</c:v>
                </c:pt>
                <c:pt idx="2014">
                  <c:v>42999</c:v>
                </c:pt>
                <c:pt idx="2015">
                  <c:v>43000</c:v>
                </c:pt>
                <c:pt idx="2016">
                  <c:v>43003</c:v>
                </c:pt>
                <c:pt idx="2017">
                  <c:v>43004</c:v>
                </c:pt>
                <c:pt idx="2018">
                  <c:v>43005</c:v>
                </c:pt>
                <c:pt idx="2019">
                  <c:v>43006</c:v>
                </c:pt>
                <c:pt idx="2020">
                  <c:v>43007</c:v>
                </c:pt>
                <c:pt idx="2021">
                  <c:v>43010</c:v>
                </c:pt>
                <c:pt idx="2022">
                  <c:v>43011</c:v>
                </c:pt>
                <c:pt idx="2023">
                  <c:v>43012</c:v>
                </c:pt>
                <c:pt idx="2024">
                  <c:v>43013</c:v>
                </c:pt>
                <c:pt idx="2025">
                  <c:v>43014</c:v>
                </c:pt>
                <c:pt idx="2026">
                  <c:v>43017</c:v>
                </c:pt>
                <c:pt idx="2027">
                  <c:v>43018</c:v>
                </c:pt>
                <c:pt idx="2028">
                  <c:v>43019</c:v>
                </c:pt>
                <c:pt idx="2029">
                  <c:v>43020</c:v>
                </c:pt>
                <c:pt idx="2030">
                  <c:v>43021</c:v>
                </c:pt>
                <c:pt idx="2031">
                  <c:v>43024</c:v>
                </c:pt>
                <c:pt idx="2032">
                  <c:v>43025</c:v>
                </c:pt>
                <c:pt idx="2033">
                  <c:v>43026</c:v>
                </c:pt>
                <c:pt idx="2034">
                  <c:v>43027</c:v>
                </c:pt>
                <c:pt idx="2035">
                  <c:v>43028</c:v>
                </c:pt>
                <c:pt idx="2036">
                  <c:v>43031</c:v>
                </c:pt>
                <c:pt idx="2037">
                  <c:v>43032</c:v>
                </c:pt>
                <c:pt idx="2038">
                  <c:v>43033</c:v>
                </c:pt>
                <c:pt idx="2039">
                  <c:v>43034</c:v>
                </c:pt>
                <c:pt idx="2040">
                  <c:v>43035</c:v>
                </c:pt>
                <c:pt idx="2041">
                  <c:v>43038</c:v>
                </c:pt>
                <c:pt idx="2042">
                  <c:v>43039</c:v>
                </c:pt>
                <c:pt idx="2043">
                  <c:v>43040</c:v>
                </c:pt>
                <c:pt idx="2044">
                  <c:v>43041</c:v>
                </c:pt>
                <c:pt idx="2045">
                  <c:v>43042</c:v>
                </c:pt>
                <c:pt idx="2046">
                  <c:v>43045</c:v>
                </c:pt>
                <c:pt idx="2047">
                  <c:v>43046</c:v>
                </c:pt>
                <c:pt idx="2048">
                  <c:v>43047</c:v>
                </c:pt>
                <c:pt idx="2049">
                  <c:v>43048</c:v>
                </c:pt>
                <c:pt idx="2050">
                  <c:v>43049</c:v>
                </c:pt>
                <c:pt idx="2051">
                  <c:v>43052</c:v>
                </c:pt>
                <c:pt idx="2052">
                  <c:v>43053</c:v>
                </c:pt>
                <c:pt idx="2053">
                  <c:v>43054</c:v>
                </c:pt>
                <c:pt idx="2054">
                  <c:v>43055</c:v>
                </c:pt>
                <c:pt idx="2055">
                  <c:v>43056</c:v>
                </c:pt>
                <c:pt idx="2056">
                  <c:v>43059</c:v>
                </c:pt>
              </c:numCache>
            </c:numRef>
          </c:cat>
          <c:val>
            <c:numRef>
              <c:f>'6.'!$C$9:$C$2065</c:f>
              <c:numCache>
                <c:formatCode>0.00</c:formatCode>
                <c:ptCount val="2057"/>
                <c:pt idx="0">
                  <c:v>3.3879999999999999</c:v>
                </c:pt>
                <c:pt idx="1">
                  <c:v>3.3929999999999998</c:v>
                </c:pt>
                <c:pt idx="2">
                  <c:v>3.3860000000000001</c:v>
                </c:pt>
                <c:pt idx="3">
                  <c:v>3.383</c:v>
                </c:pt>
                <c:pt idx="4">
                  <c:v>3.375</c:v>
                </c:pt>
                <c:pt idx="5">
                  <c:v>3.3860000000000001</c:v>
                </c:pt>
                <c:pt idx="6">
                  <c:v>3.3610000000000002</c:v>
                </c:pt>
                <c:pt idx="7">
                  <c:v>3.3130000000000002</c:v>
                </c:pt>
                <c:pt idx="8">
                  <c:v>3.3159999999999998</c:v>
                </c:pt>
                <c:pt idx="9">
                  <c:v>3.3090000000000002</c:v>
                </c:pt>
                <c:pt idx="10">
                  <c:v>3.2730000000000001</c:v>
                </c:pt>
                <c:pt idx="11">
                  <c:v>3.2490000000000001</c:v>
                </c:pt>
                <c:pt idx="12">
                  <c:v>3.2789999999999999</c:v>
                </c:pt>
                <c:pt idx="13">
                  <c:v>3.24</c:v>
                </c:pt>
                <c:pt idx="14">
                  <c:v>3.2189999999999999</c:v>
                </c:pt>
                <c:pt idx="15">
                  <c:v>3.2080000000000002</c:v>
                </c:pt>
                <c:pt idx="16">
                  <c:v>3.222</c:v>
                </c:pt>
                <c:pt idx="17">
                  <c:v>3.2029999999999998</c:v>
                </c:pt>
                <c:pt idx="18">
                  <c:v>3.2090000000000001</c:v>
                </c:pt>
                <c:pt idx="19">
                  <c:v>3.2109999999999999</c:v>
                </c:pt>
                <c:pt idx="20">
                  <c:v>3.1989999999999998</c:v>
                </c:pt>
                <c:pt idx="21">
                  <c:v>3.1869999999999998</c:v>
                </c:pt>
                <c:pt idx="22">
                  <c:v>3.2</c:v>
                </c:pt>
                <c:pt idx="23">
                  <c:v>3.2280000000000002</c:v>
                </c:pt>
                <c:pt idx="24">
                  <c:v>3.1859999999999999</c:v>
                </c:pt>
                <c:pt idx="25">
                  <c:v>3.1190000000000002</c:v>
                </c:pt>
                <c:pt idx="26">
                  <c:v>3.1360000000000001</c:v>
                </c:pt>
                <c:pt idx="27">
                  <c:v>3.173</c:v>
                </c:pt>
                <c:pt idx="28">
                  <c:v>3.2109999999999999</c:v>
                </c:pt>
                <c:pt idx="29">
                  <c:v>3.2349999999999999</c:v>
                </c:pt>
                <c:pt idx="30">
                  <c:v>3.198</c:v>
                </c:pt>
                <c:pt idx="31">
                  <c:v>3.202</c:v>
                </c:pt>
                <c:pt idx="32">
                  <c:v>3.2050000000000001</c:v>
                </c:pt>
                <c:pt idx="33">
                  <c:v>3.1970000000000001</c:v>
                </c:pt>
                <c:pt idx="34">
                  <c:v>3.2370000000000001</c:v>
                </c:pt>
                <c:pt idx="35">
                  <c:v>3.2829999999999999</c:v>
                </c:pt>
                <c:pt idx="36">
                  <c:v>3.274</c:v>
                </c:pt>
                <c:pt idx="37">
                  <c:v>3.1970000000000001</c:v>
                </c:pt>
                <c:pt idx="38">
                  <c:v>3.141</c:v>
                </c:pt>
                <c:pt idx="39">
                  <c:v>3.1120000000000001</c:v>
                </c:pt>
                <c:pt idx="40">
                  <c:v>3.109</c:v>
                </c:pt>
                <c:pt idx="41">
                  <c:v>3.1139999999999999</c:v>
                </c:pt>
                <c:pt idx="42">
                  <c:v>3.1160000000000001</c:v>
                </c:pt>
                <c:pt idx="43">
                  <c:v>3.133</c:v>
                </c:pt>
                <c:pt idx="44">
                  <c:v>3.1320000000000001</c:v>
                </c:pt>
                <c:pt idx="45">
                  <c:v>3.1480000000000001</c:v>
                </c:pt>
                <c:pt idx="46">
                  <c:v>3.1619999999999999</c:v>
                </c:pt>
                <c:pt idx="47">
                  <c:v>3.1360000000000001</c:v>
                </c:pt>
                <c:pt idx="48">
                  <c:v>3.1480000000000001</c:v>
                </c:pt>
                <c:pt idx="49">
                  <c:v>3.1779999999999999</c:v>
                </c:pt>
                <c:pt idx="50">
                  <c:v>3.1749999999999998</c:v>
                </c:pt>
                <c:pt idx="51">
                  <c:v>3.1549999999999998</c:v>
                </c:pt>
                <c:pt idx="52">
                  <c:v>3.1509999999999998</c:v>
                </c:pt>
                <c:pt idx="53">
                  <c:v>3.1160000000000001</c:v>
                </c:pt>
                <c:pt idx="54">
                  <c:v>3.117</c:v>
                </c:pt>
                <c:pt idx="55">
                  <c:v>3.11</c:v>
                </c:pt>
                <c:pt idx="56">
                  <c:v>3.0790000000000002</c:v>
                </c:pt>
                <c:pt idx="57">
                  <c:v>3.0569999999999999</c:v>
                </c:pt>
                <c:pt idx="58">
                  <c:v>3.0739999999999998</c:v>
                </c:pt>
                <c:pt idx="59">
                  <c:v>3.1309999999999998</c:v>
                </c:pt>
                <c:pt idx="60">
                  <c:v>3.1539999999999999</c:v>
                </c:pt>
                <c:pt idx="61">
                  <c:v>3.1419999999999999</c:v>
                </c:pt>
                <c:pt idx="62">
                  <c:v>3.1150000000000002</c:v>
                </c:pt>
                <c:pt idx="63">
                  <c:v>3.0950000000000002</c:v>
                </c:pt>
                <c:pt idx="64">
                  <c:v>3.0960000000000001</c:v>
                </c:pt>
                <c:pt idx="65">
                  <c:v>3.0960000000000001</c:v>
                </c:pt>
                <c:pt idx="66">
                  <c:v>3.0960000000000001</c:v>
                </c:pt>
                <c:pt idx="67">
                  <c:v>3.1469999999999998</c:v>
                </c:pt>
                <c:pt idx="68">
                  <c:v>3.12</c:v>
                </c:pt>
                <c:pt idx="69">
                  <c:v>3.0960000000000001</c:v>
                </c:pt>
                <c:pt idx="70">
                  <c:v>3.1509999999999998</c:v>
                </c:pt>
                <c:pt idx="71">
                  <c:v>3.1840000000000002</c:v>
                </c:pt>
                <c:pt idx="72">
                  <c:v>3.1560000000000001</c:v>
                </c:pt>
                <c:pt idx="73">
                  <c:v>3.14</c:v>
                </c:pt>
                <c:pt idx="74">
                  <c:v>3.125</c:v>
                </c:pt>
                <c:pt idx="75">
                  <c:v>3.0939999999999999</c:v>
                </c:pt>
                <c:pt idx="76">
                  <c:v>3.077</c:v>
                </c:pt>
                <c:pt idx="77">
                  <c:v>3.101</c:v>
                </c:pt>
                <c:pt idx="78">
                  <c:v>3.0819999999999999</c:v>
                </c:pt>
                <c:pt idx="79">
                  <c:v>3.0579999999999998</c:v>
                </c:pt>
                <c:pt idx="80">
                  <c:v>3.07</c:v>
                </c:pt>
                <c:pt idx="81">
                  <c:v>3.0470000000000002</c:v>
                </c:pt>
                <c:pt idx="82">
                  <c:v>2.99</c:v>
                </c:pt>
                <c:pt idx="83">
                  <c:v>2.9740000000000002</c:v>
                </c:pt>
                <c:pt idx="84">
                  <c:v>3.0070000000000001</c:v>
                </c:pt>
                <c:pt idx="85">
                  <c:v>2.98</c:v>
                </c:pt>
                <c:pt idx="86">
                  <c:v>3.048</c:v>
                </c:pt>
                <c:pt idx="87">
                  <c:v>2.9769999999999999</c:v>
                </c:pt>
                <c:pt idx="88">
                  <c:v>2.883</c:v>
                </c:pt>
                <c:pt idx="89">
                  <c:v>2.8380000000000001</c:v>
                </c:pt>
                <c:pt idx="90">
                  <c:v>2.77</c:v>
                </c:pt>
                <c:pt idx="91">
                  <c:v>2.956</c:v>
                </c:pt>
                <c:pt idx="92">
                  <c:v>2.9159999999999999</c:v>
                </c:pt>
                <c:pt idx="93">
                  <c:v>2.9420000000000002</c:v>
                </c:pt>
                <c:pt idx="94">
                  <c:v>2.9369999999999998</c:v>
                </c:pt>
                <c:pt idx="95">
                  <c:v>2.8620000000000001</c:v>
                </c:pt>
                <c:pt idx="96">
                  <c:v>2.867</c:v>
                </c:pt>
                <c:pt idx="97">
                  <c:v>2.839</c:v>
                </c:pt>
                <c:pt idx="98">
                  <c:v>2.7770000000000001</c:v>
                </c:pt>
                <c:pt idx="99">
                  <c:v>2.7309999999999999</c:v>
                </c:pt>
                <c:pt idx="100">
                  <c:v>2.669</c:v>
                </c:pt>
                <c:pt idx="101">
                  <c:v>2.6539999999999999</c:v>
                </c:pt>
                <c:pt idx="102">
                  <c:v>2.577</c:v>
                </c:pt>
                <c:pt idx="103">
                  <c:v>2.645</c:v>
                </c:pt>
                <c:pt idx="104">
                  <c:v>2.694</c:v>
                </c:pt>
                <c:pt idx="105">
                  <c:v>2.6850000000000001</c:v>
                </c:pt>
                <c:pt idx="106">
                  <c:v>2.6680000000000001</c:v>
                </c:pt>
                <c:pt idx="107">
                  <c:v>2.6789999999999998</c:v>
                </c:pt>
                <c:pt idx="108">
                  <c:v>2.6579999999999999</c:v>
                </c:pt>
                <c:pt idx="109">
                  <c:v>2.694</c:v>
                </c:pt>
                <c:pt idx="110">
                  <c:v>2.61</c:v>
                </c:pt>
                <c:pt idx="111">
                  <c:v>2.5870000000000002</c:v>
                </c:pt>
                <c:pt idx="112">
                  <c:v>2.528</c:v>
                </c:pt>
                <c:pt idx="113">
                  <c:v>2.5579999999999998</c:v>
                </c:pt>
                <c:pt idx="114">
                  <c:v>2.6030000000000002</c:v>
                </c:pt>
                <c:pt idx="115">
                  <c:v>2.5960000000000001</c:v>
                </c:pt>
                <c:pt idx="116">
                  <c:v>2.6309999999999998</c:v>
                </c:pt>
                <c:pt idx="117">
                  <c:v>2.677</c:v>
                </c:pt>
                <c:pt idx="118">
                  <c:v>2.6709999999999998</c:v>
                </c:pt>
                <c:pt idx="119">
                  <c:v>2.677</c:v>
                </c:pt>
                <c:pt idx="120">
                  <c:v>2.714</c:v>
                </c:pt>
                <c:pt idx="121">
                  <c:v>2.758</c:v>
                </c:pt>
                <c:pt idx="122">
                  <c:v>2.7</c:v>
                </c:pt>
                <c:pt idx="123">
                  <c:v>2.6589999999999998</c:v>
                </c:pt>
                <c:pt idx="124">
                  <c:v>2.6120000000000001</c:v>
                </c:pt>
                <c:pt idx="125">
                  <c:v>2.61</c:v>
                </c:pt>
                <c:pt idx="126">
                  <c:v>2.6019999999999999</c:v>
                </c:pt>
                <c:pt idx="127">
                  <c:v>2.5510000000000002</c:v>
                </c:pt>
                <c:pt idx="128">
                  <c:v>2.5750000000000002</c:v>
                </c:pt>
                <c:pt idx="129">
                  <c:v>2.581</c:v>
                </c:pt>
                <c:pt idx="130">
                  <c:v>2.577</c:v>
                </c:pt>
                <c:pt idx="131">
                  <c:v>2.5510000000000002</c:v>
                </c:pt>
                <c:pt idx="132">
                  <c:v>2.5880000000000001</c:v>
                </c:pt>
                <c:pt idx="133">
                  <c:v>2.5870000000000002</c:v>
                </c:pt>
                <c:pt idx="134">
                  <c:v>2.6160000000000001</c:v>
                </c:pt>
                <c:pt idx="135">
                  <c:v>2.6459999999999999</c:v>
                </c:pt>
                <c:pt idx="136">
                  <c:v>2.589</c:v>
                </c:pt>
                <c:pt idx="137">
                  <c:v>2.637</c:v>
                </c:pt>
                <c:pt idx="138">
                  <c:v>2.657</c:v>
                </c:pt>
                <c:pt idx="139">
                  <c:v>2.6789999999999998</c:v>
                </c:pt>
                <c:pt idx="140">
                  <c:v>2.6320000000000001</c:v>
                </c:pt>
                <c:pt idx="141">
                  <c:v>2.6469999999999998</c:v>
                </c:pt>
                <c:pt idx="142">
                  <c:v>2.64</c:v>
                </c:pt>
                <c:pt idx="143">
                  <c:v>2.6419999999999999</c:v>
                </c:pt>
                <c:pt idx="144">
                  <c:v>2.653</c:v>
                </c:pt>
                <c:pt idx="145">
                  <c:v>2.7069999999999999</c:v>
                </c:pt>
                <c:pt idx="146">
                  <c:v>2.7480000000000002</c:v>
                </c:pt>
                <c:pt idx="147">
                  <c:v>2.766</c:v>
                </c:pt>
                <c:pt idx="148">
                  <c:v>2.7530000000000001</c:v>
                </c:pt>
                <c:pt idx="149">
                  <c:v>2.7229999999999999</c:v>
                </c:pt>
                <c:pt idx="150">
                  <c:v>2.6789999999999998</c:v>
                </c:pt>
                <c:pt idx="151">
                  <c:v>2.7010000000000001</c:v>
                </c:pt>
                <c:pt idx="152">
                  <c:v>2.6349999999999998</c:v>
                </c:pt>
                <c:pt idx="153">
                  <c:v>2.6</c:v>
                </c:pt>
                <c:pt idx="154">
                  <c:v>2.5760000000000001</c:v>
                </c:pt>
                <c:pt idx="155">
                  <c:v>2.536</c:v>
                </c:pt>
                <c:pt idx="156">
                  <c:v>2.5259999999999998</c:v>
                </c:pt>
                <c:pt idx="157">
                  <c:v>2.5379999999999998</c:v>
                </c:pt>
                <c:pt idx="158">
                  <c:v>2.4409999999999998</c:v>
                </c:pt>
                <c:pt idx="159">
                  <c:v>2.4249999999999998</c:v>
                </c:pt>
                <c:pt idx="160">
                  <c:v>2.4020000000000001</c:v>
                </c:pt>
                <c:pt idx="161">
                  <c:v>2.3380000000000001</c:v>
                </c:pt>
                <c:pt idx="162">
                  <c:v>2.3610000000000002</c:v>
                </c:pt>
                <c:pt idx="163">
                  <c:v>2.327</c:v>
                </c:pt>
                <c:pt idx="164">
                  <c:v>2.306</c:v>
                </c:pt>
                <c:pt idx="165">
                  <c:v>2.2759999999999998</c:v>
                </c:pt>
                <c:pt idx="166">
                  <c:v>2.286</c:v>
                </c:pt>
                <c:pt idx="167">
                  <c:v>2.2050000000000001</c:v>
                </c:pt>
                <c:pt idx="168">
                  <c:v>2.157</c:v>
                </c:pt>
                <c:pt idx="169">
                  <c:v>2.1520000000000001</c:v>
                </c:pt>
                <c:pt idx="170">
                  <c:v>2.165</c:v>
                </c:pt>
                <c:pt idx="171">
                  <c:v>2.1459999999999999</c:v>
                </c:pt>
                <c:pt idx="172">
                  <c:v>2.109</c:v>
                </c:pt>
                <c:pt idx="173">
                  <c:v>2.202</c:v>
                </c:pt>
                <c:pt idx="174">
                  <c:v>2.2679999999999998</c:v>
                </c:pt>
                <c:pt idx="175">
                  <c:v>2.3359999999999999</c:v>
                </c:pt>
                <c:pt idx="176">
                  <c:v>2.331</c:v>
                </c:pt>
                <c:pt idx="177">
                  <c:v>2.2629999999999999</c:v>
                </c:pt>
                <c:pt idx="178">
                  <c:v>2.2679999999999998</c:v>
                </c:pt>
                <c:pt idx="179">
                  <c:v>2.33</c:v>
                </c:pt>
                <c:pt idx="180">
                  <c:v>2.3780000000000001</c:v>
                </c:pt>
                <c:pt idx="181">
                  <c:v>2.4350000000000001</c:v>
                </c:pt>
                <c:pt idx="182">
                  <c:v>2.3679999999999999</c:v>
                </c:pt>
                <c:pt idx="183">
                  <c:v>2.4</c:v>
                </c:pt>
                <c:pt idx="184">
                  <c:v>2.4700000000000002</c:v>
                </c:pt>
                <c:pt idx="185">
                  <c:v>2.448</c:v>
                </c:pt>
                <c:pt idx="186">
                  <c:v>2.4740000000000002</c:v>
                </c:pt>
                <c:pt idx="187">
                  <c:v>2.4540000000000002</c:v>
                </c:pt>
                <c:pt idx="188">
                  <c:v>2.3420000000000001</c:v>
                </c:pt>
                <c:pt idx="189">
                  <c:v>2.2970000000000002</c:v>
                </c:pt>
                <c:pt idx="190">
                  <c:v>2.351</c:v>
                </c:pt>
                <c:pt idx="191">
                  <c:v>2.2749999999999999</c:v>
                </c:pt>
                <c:pt idx="192">
                  <c:v>2.242</c:v>
                </c:pt>
                <c:pt idx="193">
                  <c:v>2.2509999999999999</c:v>
                </c:pt>
                <c:pt idx="194">
                  <c:v>2.286</c:v>
                </c:pt>
                <c:pt idx="195">
                  <c:v>2.2879999999999998</c:v>
                </c:pt>
                <c:pt idx="196">
                  <c:v>2.2480000000000002</c:v>
                </c:pt>
                <c:pt idx="197">
                  <c:v>2.2850000000000001</c:v>
                </c:pt>
                <c:pt idx="198">
                  <c:v>2.2229999999999999</c:v>
                </c:pt>
                <c:pt idx="199">
                  <c:v>2.2639999999999998</c:v>
                </c:pt>
                <c:pt idx="200">
                  <c:v>2.2610000000000001</c:v>
                </c:pt>
                <c:pt idx="201">
                  <c:v>2.27</c:v>
                </c:pt>
                <c:pt idx="202">
                  <c:v>2.29</c:v>
                </c:pt>
                <c:pt idx="203">
                  <c:v>2.278</c:v>
                </c:pt>
                <c:pt idx="204">
                  <c:v>2.3119999999999998</c:v>
                </c:pt>
                <c:pt idx="205">
                  <c:v>2.391</c:v>
                </c:pt>
                <c:pt idx="206">
                  <c:v>2.387</c:v>
                </c:pt>
                <c:pt idx="207">
                  <c:v>2.4009999999999998</c:v>
                </c:pt>
                <c:pt idx="208">
                  <c:v>2.4449999999999998</c:v>
                </c:pt>
                <c:pt idx="209">
                  <c:v>2.4929999999999999</c:v>
                </c:pt>
                <c:pt idx="210">
                  <c:v>2.4660000000000002</c:v>
                </c:pt>
                <c:pt idx="211">
                  <c:v>2.4569999999999999</c:v>
                </c:pt>
                <c:pt idx="212">
                  <c:v>2.5150000000000001</c:v>
                </c:pt>
                <c:pt idx="213">
                  <c:v>2.5750000000000002</c:v>
                </c:pt>
                <c:pt idx="214">
                  <c:v>2.5619999999999998</c:v>
                </c:pt>
                <c:pt idx="215">
                  <c:v>2.5099999999999998</c:v>
                </c:pt>
                <c:pt idx="216">
                  <c:v>2.48</c:v>
                </c:pt>
                <c:pt idx="217">
                  <c:v>2.4750000000000001</c:v>
                </c:pt>
                <c:pt idx="218">
                  <c:v>2.415</c:v>
                </c:pt>
                <c:pt idx="219">
                  <c:v>2.3919999999999999</c:v>
                </c:pt>
                <c:pt idx="220">
                  <c:v>2.4140000000000001</c:v>
                </c:pt>
                <c:pt idx="221">
                  <c:v>2.3969999999999998</c:v>
                </c:pt>
                <c:pt idx="222">
                  <c:v>2.4510000000000001</c:v>
                </c:pt>
                <c:pt idx="223">
                  <c:v>2.4569999999999999</c:v>
                </c:pt>
                <c:pt idx="224">
                  <c:v>2.4300000000000002</c:v>
                </c:pt>
                <c:pt idx="225">
                  <c:v>2.5329999999999999</c:v>
                </c:pt>
                <c:pt idx="226">
                  <c:v>2.5739999999999998</c:v>
                </c:pt>
                <c:pt idx="227">
                  <c:v>2.601</c:v>
                </c:pt>
                <c:pt idx="228">
                  <c:v>2.6139999999999999</c:v>
                </c:pt>
                <c:pt idx="229">
                  <c:v>2.6930000000000001</c:v>
                </c:pt>
                <c:pt idx="230">
                  <c:v>2.7029999999999998</c:v>
                </c:pt>
                <c:pt idx="231">
                  <c:v>2.6309999999999998</c:v>
                </c:pt>
                <c:pt idx="232">
                  <c:v>2.5720000000000001</c:v>
                </c:pt>
                <c:pt idx="233">
                  <c:v>2.6829999999999998</c:v>
                </c:pt>
                <c:pt idx="234">
                  <c:v>2.71</c:v>
                </c:pt>
                <c:pt idx="235">
                  <c:v>2.74</c:v>
                </c:pt>
                <c:pt idx="236">
                  <c:v>2.746</c:v>
                </c:pt>
                <c:pt idx="237">
                  <c:v>2.6819999999999999</c:v>
                </c:pt>
                <c:pt idx="238">
                  <c:v>2.8010000000000002</c:v>
                </c:pt>
                <c:pt idx="239">
                  <c:v>2.8159999999999998</c:v>
                </c:pt>
                <c:pt idx="240">
                  <c:v>2.8540000000000001</c:v>
                </c:pt>
                <c:pt idx="241">
                  <c:v>2.8639999999999999</c:v>
                </c:pt>
                <c:pt idx="242">
                  <c:v>2.952</c:v>
                </c:pt>
                <c:pt idx="243">
                  <c:v>3.0219999999999998</c:v>
                </c:pt>
                <c:pt idx="244">
                  <c:v>2.9540000000000002</c:v>
                </c:pt>
                <c:pt idx="245">
                  <c:v>2.9689999999999999</c:v>
                </c:pt>
                <c:pt idx="246">
                  <c:v>2.9670000000000001</c:v>
                </c:pt>
                <c:pt idx="247">
                  <c:v>3.0339999999999998</c:v>
                </c:pt>
                <c:pt idx="248">
                  <c:v>3.0379999999999998</c:v>
                </c:pt>
                <c:pt idx="249">
                  <c:v>3.052</c:v>
                </c:pt>
                <c:pt idx="250">
                  <c:v>3.0230000000000001</c:v>
                </c:pt>
                <c:pt idx="251">
                  <c:v>2.988</c:v>
                </c:pt>
                <c:pt idx="252">
                  <c:v>2.9969999999999999</c:v>
                </c:pt>
                <c:pt idx="253">
                  <c:v>2.952</c:v>
                </c:pt>
                <c:pt idx="254">
                  <c:v>2.9809999999999999</c:v>
                </c:pt>
                <c:pt idx="255">
                  <c:v>2.9820000000000002</c:v>
                </c:pt>
                <c:pt idx="256">
                  <c:v>3.0150000000000001</c:v>
                </c:pt>
                <c:pt idx="257">
                  <c:v>2.99</c:v>
                </c:pt>
                <c:pt idx="258">
                  <c:v>3.0179999999999998</c:v>
                </c:pt>
                <c:pt idx="259">
                  <c:v>2.9540000000000002</c:v>
                </c:pt>
                <c:pt idx="260">
                  <c:v>2.9580000000000002</c:v>
                </c:pt>
                <c:pt idx="261">
                  <c:v>2.92</c:v>
                </c:pt>
                <c:pt idx="262">
                  <c:v>2.8969999999999998</c:v>
                </c:pt>
                <c:pt idx="263">
                  <c:v>2.968</c:v>
                </c:pt>
                <c:pt idx="264">
                  <c:v>2.9049999999999998</c:v>
                </c:pt>
                <c:pt idx="265">
                  <c:v>2.8639999999999999</c:v>
                </c:pt>
                <c:pt idx="266">
                  <c:v>2.88</c:v>
                </c:pt>
                <c:pt idx="267">
                  <c:v>2.9140000000000001</c:v>
                </c:pt>
                <c:pt idx="268">
                  <c:v>3.0539999999999998</c:v>
                </c:pt>
                <c:pt idx="269">
                  <c:v>3.0329999999999999</c:v>
                </c:pt>
                <c:pt idx="270">
                  <c:v>3.048</c:v>
                </c:pt>
                <c:pt idx="271">
                  <c:v>3.044</c:v>
                </c:pt>
                <c:pt idx="272">
                  <c:v>3.1059999999999999</c:v>
                </c:pt>
                <c:pt idx="273">
                  <c:v>3.1059999999999999</c:v>
                </c:pt>
                <c:pt idx="274">
                  <c:v>3.1579999999999999</c:v>
                </c:pt>
                <c:pt idx="275">
                  <c:v>3.1760000000000002</c:v>
                </c:pt>
                <c:pt idx="276">
                  <c:v>3.1469999999999998</c:v>
                </c:pt>
                <c:pt idx="277">
                  <c:v>3.13</c:v>
                </c:pt>
                <c:pt idx="278">
                  <c:v>3.194</c:v>
                </c:pt>
                <c:pt idx="279">
                  <c:v>3.202</c:v>
                </c:pt>
                <c:pt idx="280">
                  <c:v>3.1520000000000001</c:v>
                </c:pt>
                <c:pt idx="281">
                  <c:v>3.1680000000000001</c:v>
                </c:pt>
                <c:pt idx="282">
                  <c:v>3.222</c:v>
                </c:pt>
                <c:pt idx="283">
                  <c:v>3.2490000000000001</c:v>
                </c:pt>
                <c:pt idx="284">
                  <c:v>3.2120000000000002</c:v>
                </c:pt>
                <c:pt idx="285">
                  <c:v>3.2629999999999999</c:v>
                </c:pt>
                <c:pt idx="286">
                  <c:v>3.25</c:v>
                </c:pt>
                <c:pt idx="287">
                  <c:v>3.2690000000000001</c:v>
                </c:pt>
                <c:pt idx="288">
                  <c:v>3.3050000000000002</c:v>
                </c:pt>
                <c:pt idx="289">
                  <c:v>3.3130000000000002</c:v>
                </c:pt>
                <c:pt idx="290">
                  <c:v>3.2949999999999999</c:v>
                </c:pt>
                <c:pt idx="291">
                  <c:v>3.2959999999999998</c:v>
                </c:pt>
                <c:pt idx="292">
                  <c:v>3.2829999999999999</c:v>
                </c:pt>
                <c:pt idx="293">
                  <c:v>3.2389999999999999</c:v>
                </c:pt>
                <c:pt idx="294">
                  <c:v>3.177</c:v>
                </c:pt>
                <c:pt idx="295">
                  <c:v>3.2360000000000002</c:v>
                </c:pt>
                <c:pt idx="296">
                  <c:v>3.1789999999999998</c:v>
                </c:pt>
                <c:pt idx="297">
                  <c:v>3.1469999999999998</c:v>
                </c:pt>
                <c:pt idx="298">
                  <c:v>3.1309999999999998</c:v>
                </c:pt>
                <c:pt idx="299">
                  <c:v>3.137</c:v>
                </c:pt>
                <c:pt idx="300">
                  <c:v>3.1389999999999998</c:v>
                </c:pt>
                <c:pt idx="301">
                  <c:v>3.1659999999999999</c:v>
                </c:pt>
                <c:pt idx="302">
                  <c:v>3.1709999999999998</c:v>
                </c:pt>
                <c:pt idx="303">
                  <c:v>3.2</c:v>
                </c:pt>
                <c:pt idx="304">
                  <c:v>3.323</c:v>
                </c:pt>
                <c:pt idx="305">
                  <c:v>3.266</c:v>
                </c:pt>
                <c:pt idx="306">
                  <c:v>3.2839999999999998</c:v>
                </c:pt>
                <c:pt idx="307">
                  <c:v>3.3090000000000002</c:v>
                </c:pt>
                <c:pt idx="308">
                  <c:v>3.29</c:v>
                </c:pt>
                <c:pt idx="309">
                  <c:v>3.2480000000000002</c:v>
                </c:pt>
                <c:pt idx="310">
                  <c:v>3.2229999999999999</c:v>
                </c:pt>
                <c:pt idx="311">
                  <c:v>3.2290000000000001</c:v>
                </c:pt>
                <c:pt idx="312">
                  <c:v>3.1320000000000001</c:v>
                </c:pt>
                <c:pt idx="313">
                  <c:v>3.0830000000000002</c:v>
                </c:pt>
                <c:pt idx="314">
                  <c:v>3.1539999999999999</c:v>
                </c:pt>
                <c:pt idx="315">
                  <c:v>3.181</c:v>
                </c:pt>
                <c:pt idx="316">
                  <c:v>3.2389999999999999</c:v>
                </c:pt>
                <c:pt idx="317">
                  <c:v>3.2549999999999999</c:v>
                </c:pt>
                <c:pt idx="318">
                  <c:v>3.218</c:v>
                </c:pt>
                <c:pt idx="319">
                  <c:v>3.258</c:v>
                </c:pt>
                <c:pt idx="320">
                  <c:v>3.294</c:v>
                </c:pt>
                <c:pt idx="321">
                  <c:v>3.2869999999999999</c:v>
                </c:pt>
                <c:pt idx="322">
                  <c:v>3.3519999999999999</c:v>
                </c:pt>
                <c:pt idx="323">
                  <c:v>3.33</c:v>
                </c:pt>
                <c:pt idx="324">
                  <c:v>3.3650000000000002</c:v>
                </c:pt>
                <c:pt idx="325">
                  <c:v>3.3740000000000001</c:v>
                </c:pt>
                <c:pt idx="326">
                  <c:v>3.3740000000000001</c:v>
                </c:pt>
                <c:pt idx="327">
                  <c:v>3.3959999999999999</c:v>
                </c:pt>
                <c:pt idx="328">
                  <c:v>3.44</c:v>
                </c:pt>
                <c:pt idx="329">
                  <c:v>3.427</c:v>
                </c:pt>
                <c:pt idx="330">
                  <c:v>3.484</c:v>
                </c:pt>
                <c:pt idx="331">
                  <c:v>3.5</c:v>
                </c:pt>
                <c:pt idx="332">
                  <c:v>3.44</c:v>
                </c:pt>
                <c:pt idx="333">
                  <c:v>3.4220000000000002</c:v>
                </c:pt>
                <c:pt idx="334">
                  <c:v>3.4380000000000002</c:v>
                </c:pt>
                <c:pt idx="335">
                  <c:v>3.3740000000000001</c:v>
                </c:pt>
                <c:pt idx="336">
                  <c:v>3.242</c:v>
                </c:pt>
                <c:pt idx="337">
                  <c:v>3.286</c:v>
                </c:pt>
                <c:pt idx="338">
                  <c:v>3.3119999999999998</c:v>
                </c:pt>
                <c:pt idx="339">
                  <c:v>3.27</c:v>
                </c:pt>
                <c:pt idx="340">
                  <c:v>3.27</c:v>
                </c:pt>
                <c:pt idx="341">
                  <c:v>3.27</c:v>
                </c:pt>
                <c:pt idx="342">
                  <c:v>3.238</c:v>
                </c:pt>
                <c:pt idx="343">
                  <c:v>3.2839999999999998</c:v>
                </c:pt>
                <c:pt idx="344">
                  <c:v>3.2610000000000001</c:v>
                </c:pt>
                <c:pt idx="345">
                  <c:v>3.2410000000000001</c:v>
                </c:pt>
                <c:pt idx="346">
                  <c:v>3.2469999999999999</c:v>
                </c:pt>
                <c:pt idx="347">
                  <c:v>3.258</c:v>
                </c:pt>
                <c:pt idx="348">
                  <c:v>3.3029999999999999</c:v>
                </c:pt>
                <c:pt idx="349">
                  <c:v>3.2109999999999999</c:v>
                </c:pt>
                <c:pt idx="350">
                  <c:v>3.1520000000000001</c:v>
                </c:pt>
                <c:pt idx="351">
                  <c:v>3.105</c:v>
                </c:pt>
                <c:pt idx="352">
                  <c:v>3.1389999999999998</c:v>
                </c:pt>
                <c:pt idx="353">
                  <c:v>3.11</c:v>
                </c:pt>
                <c:pt idx="354">
                  <c:v>3.1389999999999998</c:v>
                </c:pt>
                <c:pt idx="355">
                  <c:v>3.0880000000000001</c:v>
                </c:pt>
                <c:pt idx="356">
                  <c:v>3.1120000000000001</c:v>
                </c:pt>
                <c:pt idx="357">
                  <c:v>3.097</c:v>
                </c:pt>
                <c:pt idx="358">
                  <c:v>3.125</c:v>
                </c:pt>
                <c:pt idx="359">
                  <c:v>3.1160000000000001</c:v>
                </c:pt>
                <c:pt idx="360">
                  <c:v>3.07</c:v>
                </c:pt>
                <c:pt idx="361">
                  <c:v>3.0249999999999999</c:v>
                </c:pt>
                <c:pt idx="362">
                  <c:v>3.0459999999999998</c:v>
                </c:pt>
                <c:pt idx="363">
                  <c:v>3.048</c:v>
                </c:pt>
                <c:pt idx="364">
                  <c:v>2.9860000000000002</c:v>
                </c:pt>
                <c:pt idx="365">
                  <c:v>2.9889999999999999</c:v>
                </c:pt>
                <c:pt idx="366">
                  <c:v>2.9860000000000002</c:v>
                </c:pt>
                <c:pt idx="367">
                  <c:v>3.0289999999999999</c:v>
                </c:pt>
                <c:pt idx="368">
                  <c:v>2.972</c:v>
                </c:pt>
                <c:pt idx="369">
                  <c:v>3.0230000000000001</c:v>
                </c:pt>
                <c:pt idx="370">
                  <c:v>3.0529999999999999</c:v>
                </c:pt>
                <c:pt idx="371">
                  <c:v>3.0110000000000001</c:v>
                </c:pt>
                <c:pt idx="372">
                  <c:v>3.077</c:v>
                </c:pt>
                <c:pt idx="373">
                  <c:v>3.0470000000000002</c:v>
                </c:pt>
                <c:pt idx="374">
                  <c:v>3.05</c:v>
                </c:pt>
                <c:pt idx="375">
                  <c:v>2.9609999999999999</c:v>
                </c:pt>
                <c:pt idx="376">
                  <c:v>2.9710000000000001</c:v>
                </c:pt>
                <c:pt idx="377">
                  <c:v>3.016</c:v>
                </c:pt>
                <c:pt idx="378">
                  <c:v>2.9369999999999998</c:v>
                </c:pt>
                <c:pt idx="379">
                  <c:v>2.9129999999999998</c:v>
                </c:pt>
                <c:pt idx="380">
                  <c:v>2.9460000000000002</c:v>
                </c:pt>
                <c:pt idx="381">
                  <c:v>2.9580000000000002</c:v>
                </c:pt>
                <c:pt idx="382">
                  <c:v>2.984</c:v>
                </c:pt>
                <c:pt idx="383">
                  <c:v>2.9609999999999999</c:v>
                </c:pt>
                <c:pt idx="384">
                  <c:v>2.8769999999999998</c:v>
                </c:pt>
                <c:pt idx="385">
                  <c:v>2.8279999999999998</c:v>
                </c:pt>
                <c:pt idx="386">
                  <c:v>2.8929999999999998</c:v>
                </c:pt>
                <c:pt idx="387">
                  <c:v>2.9569999999999999</c:v>
                </c:pt>
                <c:pt idx="388">
                  <c:v>2.988</c:v>
                </c:pt>
                <c:pt idx="389">
                  <c:v>3.012</c:v>
                </c:pt>
                <c:pt idx="390">
                  <c:v>3.024</c:v>
                </c:pt>
                <c:pt idx="391">
                  <c:v>3.0139999999999998</c:v>
                </c:pt>
                <c:pt idx="392">
                  <c:v>2.984</c:v>
                </c:pt>
                <c:pt idx="393">
                  <c:v>2.9329999999999998</c:v>
                </c:pt>
                <c:pt idx="394">
                  <c:v>2.9670000000000001</c:v>
                </c:pt>
                <c:pt idx="395">
                  <c:v>2.83</c:v>
                </c:pt>
                <c:pt idx="396">
                  <c:v>2.6640000000000001</c:v>
                </c:pt>
                <c:pt idx="397">
                  <c:v>2.6789999999999998</c:v>
                </c:pt>
                <c:pt idx="398">
                  <c:v>2.726</c:v>
                </c:pt>
                <c:pt idx="399">
                  <c:v>2.742</c:v>
                </c:pt>
                <c:pt idx="400">
                  <c:v>2.6909999999999998</c:v>
                </c:pt>
                <c:pt idx="401">
                  <c:v>2.6560000000000001</c:v>
                </c:pt>
                <c:pt idx="402">
                  <c:v>2.68</c:v>
                </c:pt>
                <c:pt idx="403">
                  <c:v>2.766</c:v>
                </c:pt>
                <c:pt idx="404">
                  <c:v>2.8809999999999998</c:v>
                </c:pt>
                <c:pt idx="405">
                  <c:v>2.8170000000000002</c:v>
                </c:pt>
                <c:pt idx="406">
                  <c:v>2.7629999999999999</c:v>
                </c:pt>
                <c:pt idx="407">
                  <c:v>2.7490000000000001</c:v>
                </c:pt>
                <c:pt idx="408">
                  <c:v>2.6589999999999998</c:v>
                </c:pt>
                <c:pt idx="409">
                  <c:v>2.64</c:v>
                </c:pt>
                <c:pt idx="410">
                  <c:v>2.544</c:v>
                </c:pt>
                <c:pt idx="411">
                  <c:v>2.472</c:v>
                </c:pt>
                <c:pt idx="412">
                  <c:v>2.411</c:v>
                </c:pt>
                <c:pt idx="413">
                  <c:v>2.4140000000000001</c:v>
                </c:pt>
                <c:pt idx="414">
                  <c:v>2.3130000000000002</c:v>
                </c:pt>
                <c:pt idx="415">
                  <c:v>2.36</c:v>
                </c:pt>
                <c:pt idx="416">
                  <c:v>2.2719999999999998</c:v>
                </c:pt>
                <c:pt idx="417">
                  <c:v>2.363</c:v>
                </c:pt>
                <c:pt idx="418">
                  <c:v>2.198</c:v>
                </c:pt>
                <c:pt idx="419">
                  <c:v>2.29</c:v>
                </c:pt>
                <c:pt idx="420">
                  <c:v>2.3340000000000001</c:v>
                </c:pt>
                <c:pt idx="421">
                  <c:v>2.3250000000000002</c:v>
                </c:pt>
                <c:pt idx="422">
                  <c:v>2.3210000000000002</c:v>
                </c:pt>
                <c:pt idx="423">
                  <c:v>2.2349999999999999</c:v>
                </c:pt>
                <c:pt idx="424">
                  <c:v>2.0830000000000002</c:v>
                </c:pt>
                <c:pt idx="425">
                  <c:v>2.0990000000000002</c:v>
                </c:pt>
                <c:pt idx="426">
                  <c:v>2.1120000000000001</c:v>
                </c:pt>
                <c:pt idx="427">
                  <c:v>2.117</c:v>
                </c:pt>
                <c:pt idx="428">
                  <c:v>2.1789999999999998</c:v>
                </c:pt>
                <c:pt idx="429">
                  <c:v>2.1880000000000002</c:v>
                </c:pt>
                <c:pt idx="430">
                  <c:v>2.1520000000000001</c:v>
                </c:pt>
                <c:pt idx="431">
                  <c:v>2.2240000000000002</c:v>
                </c:pt>
                <c:pt idx="432">
                  <c:v>2.149</c:v>
                </c:pt>
                <c:pt idx="433">
                  <c:v>2.2210000000000001</c:v>
                </c:pt>
                <c:pt idx="434">
                  <c:v>2.157</c:v>
                </c:pt>
                <c:pt idx="435">
                  <c:v>2.012</c:v>
                </c:pt>
                <c:pt idx="436">
                  <c:v>1.869</c:v>
                </c:pt>
                <c:pt idx="437">
                  <c:v>1.849</c:v>
                </c:pt>
                <c:pt idx="438">
                  <c:v>1.8979999999999999</c:v>
                </c:pt>
                <c:pt idx="439">
                  <c:v>1.879</c:v>
                </c:pt>
                <c:pt idx="440">
                  <c:v>1.7769999999999999</c:v>
                </c:pt>
                <c:pt idx="441">
                  <c:v>1.7370000000000001</c:v>
                </c:pt>
                <c:pt idx="442">
                  <c:v>1.7829999999999999</c:v>
                </c:pt>
                <c:pt idx="443">
                  <c:v>1.867</c:v>
                </c:pt>
                <c:pt idx="444">
                  <c:v>1.9330000000000001</c:v>
                </c:pt>
                <c:pt idx="445">
                  <c:v>1.857</c:v>
                </c:pt>
                <c:pt idx="446">
                  <c:v>1.7969999999999999</c:v>
                </c:pt>
                <c:pt idx="447">
                  <c:v>1.788</c:v>
                </c:pt>
                <c:pt idx="448">
                  <c:v>1.7689999999999999</c:v>
                </c:pt>
                <c:pt idx="449">
                  <c:v>1.69</c:v>
                </c:pt>
                <c:pt idx="450">
                  <c:v>1.7450000000000001</c:v>
                </c:pt>
                <c:pt idx="451">
                  <c:v>1.825</c:v>
                </c:pt>
                <c:pt idx="452">
                  <c:v>1.954</c:v>
                </c:pt>
                <c:pt idx="453">
                  <c:v>1.9830000000000001</c:v>
                </c:pt>
                <c:pt idx="454">
                  <c:v>2.008</c:v>
                </c:pt>
                <c:pt idx="455">
                  <c:v>1.8859999999999999</c:v>
                </c:pt>
                <c:pt idx="456">
                  <c:v>1.8140000000000001</c:v>
                </c:pt>
                <c:pt idx="457">
                  <c:v>1.7190000000000001</c:v>
                </c:pt>
                <c:pt idx="458">
                  <c:v>1.84</c:v>
                </c:pt>
                <c:pt idx="459">
                  <c:v>1.9419999999999999</c:v>
                </c:pt>
                <c:pt idx="460">
                  <c:v>2.0049999999999999</c:v>
                </c:pt>
                <c:pt idx="461">
                  <c:v>2.0870000000000002</c:v>
                </c:pt>
                <c:pt idx="462">
                  <c:v>2.085</c:v>
                </c:pt>
                <c:pt idx="463">
                  <c:v>2.1909999999999998</c:v>
                </c:pt>
                <c:pt idx="464">
                  <c:v>2.1110000000000002</c:v>
                </c:pt>
                <c:pt idx="465">
                  <c:v>2.198</c:v>
                </c:pt>
                <c:pt idx="466">
                  <c:v>2.1</c:v>
                </c:pt>
                <c:pt idx="467">
                  <c:v>2.0099999999999998</c:v>
                </c:pt>
                <c:pt idx="468">
                  <c:v>2.0680000000000001</c:v>
                </c:pt>
                <c:pt idx="469">
                  <c:v>2.0089999999999999</c:v>
                </c:pt>
                <c:pt idx="470">
                  <c:v>2.1160000000000001</c:v>
                </c:pt>
                <c:pt idx="471">
                  <c:v>2.117</c:v>
                </c:pt>
                <c:pt idx="472">
                  <c:v>2.0619999999999998</c:v>
                </c:pt>
                <c:pt idx="473">
                  <c:v>2.0369999999999999</c:v>
                </c:pt>
                <c:pt idx="474">
                  <c:v>2.21</c:v>
                </c:pt>
                <c:pt idx="475">
                  <c:v>2.1960000000000002</c:v>
                </c:pt>
                <c:pt idx="476">
                  <c:v>2.0369999999999999</c:v>
                </c:pt>
                <c:pt idx="477">
                  <c:v>1.7430000000000001</c:v>
                </c:pt>
                <c:pt idx="478">
                  <c:v>1.8440000000000001</c:v>
                </c:pt>
                <c:pt idx="479">
                  <c:v>1.901</c:v>
                </c:pt>
                <c:pt idx="480">
                  <c:v>1.821</c:v>
                </c:pt>
                <c:pt idx="481">
                  <c:v>1.804</c:v>
                </c:pt>
                <c:pt idx="482">
                  <c:v>1.798</c:v>
                </c:pt>
                <c:pt idx="483">
                  <c:v>1.7070000000000001</c:v>
                </c:pt>
                <c:pt idx="484">
                  <c:v>1.7370000000000001</c:v>
                </c:pt>
                <c:pt idx="485">
                  <c:v>1.853</c:v>
                </c:pt>
                <c:pt idx="486">
                  <c:v>1.8149999999999999</c:v>
                </c:pt>
                <c:pt idx="487">
                  <c:v>1.7669999999999999</c:v>
                </c:pt>
                <c:pt idx="488">
                  <c:v>1.81</c:v>
                </c:pt>
                <c:pt idx="489">
                  <c:v>1.873</c:v>
                </c:pt>
                <c:pt idx="490">
                  <c:v>1.9690000000000001</c:v>
                </c:pt>
                <c:pt idx="491">
                  <c:v>1.885</c:v>
                </c:pt>
                <c:pt idx="492">
                  <c:v>1.9359999999999999</c:v>
                </c:pt>
                <c:pt idx="493">
                  <c:v>2.024</c:v>
                </c:pt>
                <c:pt idx="494">
                  <c:v>2.19</c:v>
                </c:pt>
                <c:pt idx="495">
                  <c:v>2.262</c:v>
                </c:pt>
                <c:pt idx="496">
                  <c:v>2.33</c:v>
                </c:pt>
                <c:pt idx="497">
                  <c:v>2.355</c:v>
                </c:pt>
                <c:pt idx="498">
                  <c:v>2.2810000000000001</c:v>
                </c:pt>
                <c:pt idx="499">
                  <c:v>2.246</c:v>
                </c:pt>
                <c:pt idx="500">
                  <c:v>2.17</c:v>
                </c:pt>
                <c:pt idx="501">
                  <c:v>2.2120000000000002</c:v>
                </c:pt>
                <c:pt idx="502">
                  <c:v>2.21</c:v>
                </c:pt>
                <c:pt idx="503">
                  <c:v>2.0649999999999999</c:v>
                </c:pt>
                <c:pt idx="504">
                  <c:v>2.0539999999999998</c:v>
                </c:pt>
                <c:pt idx="505">
                  <c:v>2.1110000000000002</c:v>
                </c:pt>
                <c:pt idx="506">
                  <c:v>2.044</c:v>
                </c:pt>
                <c:pt idx="507">
                  <c:v>2.073</c:v>
                </c:pt>
                <c:pt idx="508">
                  <c:v>1.9570000000000001</c:v>
                </c:pt>
                <c:pt idx="509">
                  <c:v>1.9410000000000001</c:v>
                </c:pt>
                <c:pt idx="510">
                  <c:v>1.8759999999999999</c:v>
                </c:pt>
                <c:pt idx="511">
                  <c:v>1.889</c:v>
                </c:pt>
                <c:pt idx="512">
                  <c:v>1.9610000000000001</c:v>
                </c:pt>
                <c:pt idx="513">
                  <c:v>1.9419999999999999</c:v>
                </c:pt>
                <c:pt idx="514">
                  <c:v>1.94</c:v>
                </c:pt>
                <c:pt idx="515">
                  <c:v>1.948</c:v>
                </c:pt>
                <c:pt idx="516">
                  <c:v>1.948</c:v>
                </c:pt>
                <c:pt idx="517">
                  <c:v>1.923</c:v>
                </c:pt>
                <c:pt idx="518">
                  <c:v>1.9019999999999999</c:v>
                </c:pt>
                <c:pt idx="519">
                  <c:v>1.867</c:v>
                </c:pt>
                <c:pt idx="520">
                  <c:v>1.8160000000000001</c:v>
                </c:pt>
                <c:pt idx="521">
                  <c:v>1.901</c:v>
                </c:pt>
                <c:pt idx="522">
                  <c:v>1.913</c:v>
                </c:pt>
                <c:pt idx="523">
                  <c:v>1.903</c:v>
                </c:pt>
                <c:pt idx="524">
                  <c:v>1.8560000000000001</c:v>
                </c:pt>
                <c:pt idx="525">
                  <c:v>1.85</c:v>
                </c:pt>
                <c:pt idx="526">
                  <c:v>1.86</c:v>
                </c:pt>
                <c:pt idx="527">
                  <c:v>1.867</c:v>
                </c:pt>
                <c:pt idx="528">
                  <c:v>1.819</c:v>
                </c:pt>
                <c:pt idx="529">
                  <c:v>1.8240000000000001</c:v>
                </c:pt>
                <c:pt idx="530">
                  <c:v>1.764</c:v>
                </c:pt>
                <c:pt idx="531">
                  <c:v>1.7729999999999999</c:v>
                </c:pt>
                <c:pt idx="532">
                  <c:v>1.7909999999999999</c:v>
                </c:pt>
                <c:pt idx="533">
                  <c:v>1.7789999999999999</c:v>
                </c:pt>
                <c:pt idx="534">
                  <c:v>1.829</c:v>
                </c:pt>
                <c:pt idx="535">
                  <c:v>1.9359999999999999</c:v>
                </c:pt>
                <c:pt idx="536">
                  <c:v>1.9830000000000001</c:v>
                </c:pt>
                <c:pt idx="537">
                  <c:v>1.992</c:v>
                </c:pt>
                <c:pt idx="538">
                  <c:v>1.9690000000000001</c:v>
                </c:pt>
                <c:pt idx="539">
                  <c:v>1.88</c:v>
                </c:pt>
                <c:pt idx="540">
                  <c:v>1.859</c:v>
                </c:pt>
                <c:pt idx="541">
                  <c:v>1.798</c:v>
                </c:pt>
                <c:pt idx="542">
                  <c:v>1.8089999999999999</c:v>
                </c:pt>
                <c:pt idx="543">
                  <c:v>1.8360000000000001</c:v>
                </c:pt>
                <c:pt idx="544">
                  <c:v>1.849</c:v>
                </c:pt>
                <c:pt idx="545">
                  <c:v>1.9410000000000001</c:v>
                </c:pt>
                <c:pt idx="546">
                  <c:v>1.9019999999999999</c:v>
                </c:pt>
                <c:pt idx="547">
                  <c:v>1.9390000000000001</c:v>
                </c:pt>
                <c:pt idx="548">
                  <c:v>1.982</c:v>
                </c:pt>
                <c:pt idx="549">
                  <c:v>2.0150000000000001</c:v>
                </c:pt>
                <c:pt idx="550">
                  <c:v>1.9470000000000001</c:v>
                </c:pt>
                <c:pt idx="551">
                  <c:v>1.9239999999999999</c:v>
                </c:pt>
                <c:pt idx="552">
                  <c:v>1.909</c:v>
                </c:pt>
                <c:pt idx="553">
                  <c:v>1.861</c:v>
                </c:pt>
                <c:pt idx="554">
                  <c:v>1.879</c:v>
                </c:pt>
                <c:pt idx="555">
                  <c:v>1.929</c:v>
                </c:pt>
                <c:pt idx="556">
                  <c:v>1.962</c:v>
                </c:pt>
                <c:pt idx="557">
                  <c:v>1.9630000000000001</c:v>
                </c:pt>
                <c:pt idx="558">
                  <c:v>1.923</c:v>
                </c:pt>
                <c:pt idx="559">
                  <c:v>1.887</c:v>
                </c:pt>
                <c:pt idx="560">
                  <c:v>1.881</c:v>
                </c:pt>
                <c:pt idx="561">
                  <c:v>1.8280000000000001</c:v>
                </c:pt>
                <c:pt idx="562">
                  <c:v>1.792</c:v>
                </c:pt>
                <c:pt idx="563">
                  <c:v>1.8340000000000001</c:v>
                </c:pt>
                <c:pt idx="564">
                  <c:v>1.865</c:v>
                </c:pt>
                <c:pt idx="565">
                  <c:v>1.8049999999999999</c:v>
                </c:pt>
                <c:pt idx="566">
                  <c:v>1.8089999999999999</c:v>
                </c:pt>
                <c:pt idx="567">
                  <c:v>1.7789999999999999</c:v>
                </c:pt>
                <c:pt idx="568">
                  <c:v>1.776</c:v>
                </c:pt>
                <c:pt idx="569">
                  <c:v>1.788</c:v>
                </c:pt>
                <c:pt idx="570">
                  <c:v>1.8009999999999999</c:v>
                </c:pt>
                <c:pt idx="571">
                  <c:v>1.75</c:v>
                </c:pt>
                <c:pt idx="572">
                  <c:v>1.82</c:v>
                </c:pt>
                <c:pt idx="573">
                  <c:v>1.9330000000000001</c:v>
                </c:pt>
                <c:pt idx="574">
                  <c:v>1.9690000000000001</c:v>
                </c:pt>
                <c:pt idx="575">
                  <c:v>2.0489999999999999</c:v>
                </c:pt>
                <c:pt idx="576">
                  <c:v>2.04</c:v>
                </c:pt>
                <c:pt idx="577">
                  <c:v>2.0499999999999998</c:v>
                </c:pt>
                <c:pt idx="578">
                  <c:v>1.9850000000000001</c:v>
                </c:pt>
                <c:pt idx="579">
                  <c:v>1.9159999999999999</c:v>
                </c:pt>
                <c:pt idx="580">
                  <c:v>1.873</c:v>
                </c:pt>
                <c:pt idx="581">
                  <c:v>1.944</c:v>
                </c:pt>
                <c:pt idx="582">
                  <c:v>1.8819999999999999</c:v>
                </c:pt>
                <c:pt idx="583">
                  <c:v>1.8340000000000001</c:v>
                </c:pt>
                <c:pt idx="584">
                  <c:v>1.8029999999999999</c:v>
                </c:pt>
                <c:pt idx="585">
                  <c:v>1.8049999999999999</c:v>
                </c:pt>
                <c:pt idx="586">
                  <c:v>1.798</c:v>
                </c:pt>
                <c:pt idx="587">
                  <c:v>1.8120000000000001</c:v>
                </c:pt>
                <c:pt idx="588">
                  <c:v>1.798</c:v>
                </c:pt>
                <c:pt idx="589">
                  <c:v>1.74</c:v>
                </c:pt>
                <c:pt idx="590">
                  <c:v>1.7310000000000001</c:v>
                </c:pt>
                <c:pt idx="591">
                  <c:v>1.7310000000000001</c:v>
                </c:pt>
                <c:pt idx="592">
                  <c:v>1.66</c:v>
                </c:pt>
                <c:pt idx="593">
                  <c:v>1.712</c:v>
                </c:pt>
                <c:pt idx="594">
                  <c:v>1.784</c:v>
                </c:pt>
                <c:pt idx="595">
                  <c:v>1.7290000000000001</c:v>
                </c:pt>
                <c:pt idx="596">
                  <c:v>1.7170000000000001</c:v>
                </c:pt>
                <c:pt idx="597">
                  <c:v>1.754</c:v>
                </c:pt>
                <c:pt idx="598">
                  <c:v>1.724</c:v>
                </c:pt>
                <c:pt idx="599">
                  <c:v>1.7010000000000001</c:v>
                </c:pt>
                <c:pt idx="600">
                  <c:v>1.7230000000000001</c:v>
                </c:pt>
                <c:pt idx="601">
                  <c:v>1.639</c:v>
                </c:pt>
                <c:pt idx="602">
                  <c:v>1.698</c:v>
                </c:pt>
                <c:pt idx="603">
                  <c:v>1.742</c:v>
                </c:pt>
                <c:pt idx="604">
                  <c:v>1.6859999999999999</c:v>
                </c:pt>
                <c:pt idx="605">
                  <c:v>1.696</c:v>
                </c:pt>
                <c:pt idx="606">
                  <c:v>1.6639999999999999</c:v>
                </c:pt>
                <c:pt idx="607">
                  <c:v>1.6719999999999999</c:v>
                </c:pt>
                <c:pt idx="608">
                  <c:v>1.6040000000000001</c:v>
                </c:pt>
                <c:pt idx="609">
                  <c:v>1.611</c:v>
                </c:pt>
                <c:pt idx="610">
                  <c:v>1.587</c:v>
                </c:pt>
                <c:pt idx="611">
                  <c:v>1.5760000000000001</c:v>
                </c:pt>
                <c:pt idx="612">
                  <c:v>1.554</c:v>
                </c:pt>
                <c:pt idx="613">
                  <c:v>1.5029999999999999</c:v>
                </c:pt>
                <c:pt idx="614">
                  <c:v>1.5469999999999999</c:v>
                </c:pt>
                <c:pt idx="615">
                  <c:v>1.526</c:v>
                </c:pt>
                <c:pt idx="616">
                  <c:v>1.44</c:v>
                </c:pt>
                <c:pt idx="617">
                  <c:v>1.4670000000000001</c:v>
                </c:pt>
                <c:pt idx="618">
                  <c:v>1.5029999999999999</c:v>
                </c:pt>
                <c:pt idx="619">
                  <c:v>1.431</c:v>
                </c:pt>
                <c:pt idx="620">
                  <c:v>1.425</c:v>
                </c:pt>
                <c:pt idx="621">
                  <c:v>1.446</c:v>
                </c:pt>
                <c:pt idx="622">
                  <c:v>1.478</c:v>
                </c:pt>
                <c:pt idx="623">
                  <c:v>1.3839999999999999</c:v>
                </c:pt>
                <c:pt idx="624">
                  <c:v>1.395</c:v>
                </c:pt>
                <c:pt idx="625">
                  <c:v>1.3759999999999999</c:v>
                </c:pt>
                <c:pt idx="626">
                  <c:v>1.36</c:v>
                </c:pt>
                <c:pt idx="627">
                  <c:v>1.3680000000000001</c:v>
                </c:pt>
                <c:pt idx="628">
                  <c:v>1.286</c:v>
                </c:pt>
                <c:pt idx="629">
                  <c:v>1.2190000000000001</c:v>
                </c:pt>
                <c:pt idx="630">
                  <c:v>1.1779999999999999</c:v>
                </c:pt>
                <c:pt idx="631">
                  <c:v>1.2230000000000001</c:v>
                </c:pt>
                <c:pt idx="632">
                  <c:v>1.22</c:v>
                </c:pt>
                <c:pt idx="633">
                  <c:v>1.292</c:v>
                </c:pt>
                <c:pt idx="634">
                  <c:v>1.3819999999999999</c:v>
                </c:pt>
                <c:pt idx="635">
                  <c:v>1.3160000000000001</c:v>
                </c:pt>
                <c:pt idx="636">
                  <c:v>1.325</c:v>
                </c:pt>
                <c:pt idx="637">
                  <c:v>1.403</c:v>
                </c:pt>
                <c:pt idx="638">
                  <c:v>1.4890000000000001</c:v>
                </c:pt>
                <c:pt idx="639">
                  <c:v>1.4810000000000001</c:v>
                </c:pt>
                <c:pt idx="640">
                  <c:v>1.4339999999999999</c:v>
                </c:pt>
                <c:pt idx="641">
                  <c:v>1.415</c:v>
                </c:pt>
                <c:pt idx="642">
                  <c:v>1.51</c:v>
                </c:pt>
                <c:pt idx="643">
                  <c:v>1.629</c:v>
                </c:pt>
                <c:pt idx="644">
                  <c:v>1.542</c:v>
                </c:pt>
                <c:pt idx="645">
                  <c:v>1.577</c:v>
                </c:pt>
                <c:pt idx="646">
                  <c:v>1.4690000000000001</c:v>
                </c:pt>
                <c:pt idx="647">
                  <c:v>1.516</c:v>
                </c:pt>
                <c:pt idx="648">
                  <c:v>1.56</c:v>
                </c:pt>
                <c:pt idx="649">
                  <c:v>1.5029999999999999</c:v>
                </c:pt>
                <c:pt idx="650">
                  <c:v>1.605</c:v>
                </c:pt>
                <c:pt idx="651">
                  <c:v>1.5109999999999999</c:v>
                </c:pt>
                <c:pt idx="652">
                  <c:v>1.5169999999999999</c:v>
                </c:pt>
                <c:pt idx="653">
                  <c:v>1.47</c:v>
                </c:pt>
                <c:pt idx="654">
                  <c:v>1.407</c:v>
                </c:pt>
                <c:pt idx="655">
                  <c:v>1.337</c:v>
                </c:pt>
                <c:pt idx="656">
                  <c:v>1.32</c:v>
                </c:pt>
                <c:pt idx="657">
                  <c:v>1.3280000000000001</c:v>
                </c:pt>
                <c:pt idx="658">
                  <c:v>1.282</c:v>
                </c:pt>
                <c:pt idx="659">
                  <c:v>1.2450000000000001</c:v>
                </c:pt>
                <c:pt idx="660">
                  <c:v>1.2629999999999999</c:v>
                </c:pt>
                <c:pt idx="661">
                  <c:v>1.22</c:v>
                </c:pt>
                <c:pt idx="662">
                  <c:v>1.234</c:v>
                </c:pt>
                <c:pt idx="663">
                  <c:v>1.208</c:v>
                </c:pt>
                <c:pt idx="664">
                  <c:v>1.2210000000000001</c:v>
                </c:pt>
                <c:pt idx="665">
                  <c:v>1.1619999999999999</c:v>
                </c:pt>
                <c:pt idx="666">
                  <c:v>1.1739999999999999</c:v>
                </c:pt>
                <c:pt idx="667">
                  <c:v>1.2470000000000001</c:v>
                </c:pt>
                <c:pt idx="668">
                  <c:v>1.2609999999999999</c:v>
                </c:pt>
                <c:pt idx="669">
                  <c:v>1.329</c:v>
                </c:pt>
                <c:pt idx="670">
                  <c:v>1.3919999999999999</c:v>
                </c:pt>
                <c:pt idx="671">
                  <c:v>1.3939999999999999</c:v>
                </c:pt>
                <c:pt idx="672">
                  <c:v>1.292</c:v>
                </c:pt>
                <c:pt idx="673">
                  <c:v>1.395</c:v>
                </c:pt>
                <c:pt idx="674">
                  <c:v>1.284</c:v>
                </c:pt>
                <c:pt idx="675">
                  <c:v>1.4119999999999999</c:v>
                </c:pt>
                <c:pt idx="676">
                  <c:v>1.391</c:v>
                </c:pt>
                <c:pt idx="677">
                  <c:v>1.48</c:v>
                </c:pt>
                <c:pt idx="678">
                  <c:v>1.409</c:v>
                </c:pt>
                <c:pt idx="679">
                  <c:v>1.4530000000000001</c:v>
                </c:pt>
                <c:pt idx="680">
                  <c:v>1.375</c:v>
                </c:pt>
                <c:pt idx="681">
                  <c:v>1.4079999999999999</c:v>
                </c:pt>
                <c:pt idx="682">
                  <c:v>1.468</c:v>
                </c:pt>
                <c:pt idx="683">
                  <c:v>1.5469999999999999</c:v>
                </c:pt>
                <c:pt idx="684">
                  <c:v>1.528</c:v>
                </c:pt>
                <c:pt idx="685">
                  <c:v>1.494</c:v>
                </c:pt>
                <c:pt idx="686">
                  <c:v>1.4950000000000001</c:v>
                </c:pt>
                <c:pt idx="687">
                  <c:v>1.5549999999999999</c:v>
                </c:pt>
                <c:pt idx="688">
                  <c:v>1.464</c:v>
                </c:pt>
                <c:pt idx="689">
                  <c:v>1.3660000000000001</c:v>
                </c:pt>
                <c:pt idx="690">
                  <c:v>1.333</c:v>
                </c:pt>
                <c:pt idx="691">
                  <c:v>1.357</c:v>
                </c:pt>
                <c:pt idx="692">
                  <c:v>1.343</c:v>
                </c:pt>
                <c:pt idx="693">
                  <c:v>1.375</c:v>
                </c:pt>
                <c:pt idx="694">
                  <c:v>1.323</c:v>
                </c:pt>
                <c:pt idx="695">
                  <c:v>1.347</c:v>
                </c:pt>
                <c:pt idx="696">
                  <c:v>1.353</c:v>
                </c:pt>
                <c:pt idx="697">
                  <c:v>1.3740000000000001</c:v>
                </c:pt>
                <c:pt idx="698">
                  <c:v>1.4119999999999999</c:v>
                </c:pt>
                <c:pt idx="699">
                  <c:v>1.554</c:v>
                </c:pt>
                <c:pt idx="700">
                  <c:v>1.5269999999999999</c:v>
                </c:pt>
                <c:pt idx="701">
                  <c:v>1.548</c:v>
                </c:pt>
                <c:pt idx="702">
                  <c:v>1.542</c:v>
                </c:pt>
                <c:pt idx="703">
                  <c:v>1.643</c:v>
                </c:pt>
                <c:pt idx="704">
                  <c:v>1.56</c:v>
                </c:pt>
                <c:pt idx="705">
                  <c:v>1.71</c:v>
                </c:pt>
                <c:pt idx="706">
                  <c:v>1.6879999999999999</c:v>
                </c:pt>
                <c:pt idx="707">
                  <c:v>1.63</c:v>
                </c:pt>
                <c:pt idx="708">
                  <c:v>1.599</c:v>
                </c:pt>
                <c:pt idx="709">
                  <c:v>1.5720000000000001</c:v>
                </c:pt>
                <c:pt idx="710">
                  <c:v>1.603</c:v>
                </c:pt>
                <c:pt idx="711">
                  <c:v>1.5649999999999999</c:v>
                </c:pt>
                <c:pt idx="712">
                  <c:v>1.5640000000000001</c:v>
                </c:pt>
                <c:pt idx="713">
                  <c:v>1.4630000000000001</c:v>
                </c:pt>
                <c:pt idx="714">
                  <c:v>1.454</c:v>
                </c:pt>
                <c:pt idx="715">
                  <c:v>1.423</c:v>
                </c:pt>
                <c:pt idx="716">
                  <c:v>1.4790000000000001</c:v>
                </c:pt>
                <c:pt idx="717">
                  <c:v>1.4610000000000001</c:v>
                </c:pt>
                <c:pt idx="718">
                  <c:v>1.446</c:v>
                </c:pt>
                <c:pt idx="719">
                  <c:v>1.46</c:v>
                </c:pt>
                <c:pt idx="720">
                  <c:v>1.524</c:v>
                </c:pt>
                <c:pt idx="721">
                  <c:v>1.478</c:v>
                </c:pt>
                <c:pt idx="722">
                  <c:v>1.496</c:v>
                </c:pt>
                <c:pt idx="723">
                  <c:v>1.51</c:v>
                </c:pt>
                <c:pt idx="724">
                  <c:v>1.516</c:v>
                </c:pt>
                <c:pt idx="725">
                  <c:v>1.46</c:v>
                </c:pt>
                <c:pt idx="726">
                  <c:v>1.4610000000000001</c:v>
                </c:pt>
                <c:pt idx="727">
                  <c:v>1.5429999999999999</c:v>
                </c:pt>
                <c:pt idx="728">
                  <c:v>1.6279999999999999</c:v>
                </c:pt>
                <c:pt idx="729">
                  <c:v>1.609</c:v>
                </c:pt>
                <c:pt idx="730">
                  <c:v>1.6040000000000001</c:v>
                </c:pt>
                <c:pt idx="731">
                  <c:v>1.625</c:v>
                </c:pt>
                <c:pt idx="732">
                  <c:v>1.569</c:v>
                </c:pt>
                <c:pt idx="733">
                  <c:v>1.571</c:v>
                </c:pt>
                <c:pt idx="734">
                  <c:v>1.5980000000000001</c:v>
                </c:pt>
                <c:pt idx="735">
                  <c:v>1.5389999999999999</c:v>
                </c:pt>
                <c:pt idx="736">
                  <c:v>1.478</c:v>
                </c:pt>
                <c:pt idx="737">
                  <c:v>1.4830000000000001</c:v>
                </c:pt>
                <c:pt idx="738">
                  <c:v>1.4830000000000001</c:v>
                </c:pt>
                <c:pt idx="739">
                  <c:v>1.4770000000000001</c:v>
                </c:pt>
                <c:pt idx="740">
                  <c:v>1.456</c:v>
                </c:pt>
                <c:pt idx="741">
                  <c:v>1.419</c:v>
                </c:pt>
                <c:pt idx="742">
                  <c:v>1.4359999999999999</c:v>
                </c:pt>
                <c:pt idx="743">
                  <c:v>1.37</c:v>
                </c:pt>
                <c:pt idx="744">
                  <c:v>1.367</c:v>
                </c:pt>
                <c:pt idx="745">
                  <c:v>1.345</c:v>
                </c:pt>
                <c:pt idx="746">
                  <c:v>1.351</c:v>
                </c:pt>
                <c:pt idx="747">
                  <c:v>1.3360000000000001</c:v>
                </c:pt>
                <c:pt idx="748">
                  <c:v>1.345</c:v>
                </c:pt>
                <c:pt idx="749">
                  <c:v>1.3480000000000001</c:v>
                </c:pt>
                <c:pt idx="750">
                  <c:v>1.3320000000000001</c:v>
                </c:pt>
                <c:pt idx="751">
                  <c:v>1.3560000000000001</c:v>
                </c:pt>
                <c:pt idx="752">
                  <c:v>1.4079999999999999</c:v>
                </c:pt>
                <c:pt idx="753">
                  <c:v>1.431</c:v>
                </c:pt>
                <c:pt idx="754">
                  <c:v>1.4319999999999999</c:v>
                </c:pt>
                <c:pt idx="755">
                  <c:v>1.448</c:v>
                </c:pt>
                <c:pt idx="756">
                  <c:v>1.4159999999999999</c:v>
                </c:pt>
                <c:pt idx="757">
                  <c:v>1.427</c:v>
                </c:pt>
                <c:pt idx="758">
                  <c:v>1.3680000000000001</c:v>
                </c:pt>
                <c:pt idx="759">
                  <c:v>1.3759999999999999</c:v>
                </c:pt>
                <c:pt idx="760">
                  <c:v>1.37</c:v>
                </c:pt>
                <c:pt idx="761">
                  <c:v>1.417</c:v>
                </c:pt>
                <c:pt idx="762">
                  <c:v>1.401</c:v>
                </c:pt>
                <c:pt idx="763">
                  <c:v>1.347</c:v>
                </c:pt>
                <c:pt idx="764">
                  <c:v>1.296</c:v>
                </c:pt>
                <c:pt idx="765">
                  <c:v>1.284</c:v>
                </c:pt>
                <c:pt idx="766">
                  <c:v>1.298</c:v>
                </c:pt>
                <c:pt idx="767">
                  <c:v>1.329</c:v>
                </c:pt>
                <c:pt idx="768">
                  <c:v>1.339</c:v>
                </c:pt>
                <c:pt idx="769">
                  <c:v>1.35</c:v>
                </c:pt>
                <c:pt idx="770">
                  <c:v>1.3560000000000001</c:v>
                </c:pt>
                <c:pt idx="771">
                  <c:v>1.37</c:v>
                </c:pt>
                <c:pt idx="772">
                  <c:v>1.419</c:v>
                </c:pt>
                <c:pt idx="773">
                  <c:v>1.425</c:v>
                </c:pt>
                <c:pt idx="774">
                  <c:v>1.42</c:v>
                </c:pt>
                <c:pt idx="775">
                  <c:v>1.3819999999999999</c:v>
                </c:pt>
                <c:pt idx="776">
                  <c:v>1.3819999999999999</c:v>
                </c:pt>
                <c:pt idx="777">
                  <c:v>1.3819999999999999</c:v>
                </c:pt>
                <c:pt idx="778">
                  <c:v>1.3819999999999999</c:v>
                </c:pt>
                <c:pt idx="779">
                  <c:v>1.327</c:v>
                </c:pt>
                <c:pt idx="780">
                  <c:v>1.3049999999999999</c:v>
                </c:pt>
                <c:pt idx="781">
                  <c:v>1.3049999999999999</c:v>
                </c:pt>
                <c:pt idx="782">
                  <c:v>1.3049999999999999</c:v>
                </c:pt>
                <c:pt idx="783">
                  <c:v>1.4410000000000001</c:v>
                </c:pt>
                <c:pt idx="784">
                  <c:v>1.4710000000000001</c:v>
                </c:pt>
                <c:pt idx="785">
                  <c:v>1.544</c:v>
                </c:pt>
                <c:pt idx="786">
                  <c:v>1.518</c:v>
                </c:pt>
                <c:pt idx="787">
                  <c:v>1.49</c:v>
                </c:pt>
                <c:pt idx="788">
                  <c:v>1.482</c:v>
                </c:pt>
                <c:pt idx="789">
                  <c:v>1.5589999999999999</c:v>
                </c:pt>
                <c:pt idx="790">
                  <c:v>1.5840000000000001</c:v>
                </c:pt>
                <c:pt idx="791">
                  <c:v>1.552</c:v>
                </c:pt>
                <c:pt idx="792">
                  <c:v>1.5029999999999999</c:v>
                </c:pt>
                <c:pt idx="793">
                  <c:v>1.5009999999999999</c:v>
                </c:pt>
                <c:pt idx="794">
                  <c:v>1.5409999999999999</c:v>
                </c:pt>
                <c:pt idx="795">
                  <c:v>1.5580000000000001</c:v>
                </c:pt>
                <c:pt idx="796">
                  <c:v>1.595</c:v>
                </c:pt>
                <c:pt idx="797">
                  <c:v>1.575</c:v>
                </c:pt>
                <c:pt idx="798">
                  <c:v>1.5429999999999999</c:v>
                </c:pt>
                <c:pt idx="799">
                  <c:v>1.573</c:v>
                </c:pt>
                <c:pt idx="800">
                  <c:v>1.6379999999999999</c:v>
                </c:pt>
                <c:pt idx="801">
                  <c:v>1.696</c:v>
                </c:pt>
                <c:pt idx="802">
                  <c:v>1.6930000000000001</c:v>
                </c:pt>
                <c:pt idx="803">
                  <c:v>1.718</c:v>
                </c:pt>
                <c:pt idx="804">
                  <c:v>1.681</c:v>
                </c:pt>
                <c:pt idx="805">
                  <c:v>1.6659999999999999</c:v>
                </c:pt>
                <c:pt idx="806">
                  <c:v>1.6220000000000001</c:v>
                </c:pt>
                <c:pt idx="807">
                  <c:v>1.659</c:v>
                </c:pt>
                <c:pt idx="808">
                  <c:v>1.633</c:v>
                </c:pt>
                <c:pt idx="809">
                  <c:v>1.6060000000000001</c:v>
                </c:pt>
                <c:pt idx="810">
                  <c:v>1.61</c:v>
                </c:pt>
                <c:pt idx="811">
                  <c:v>1.61</c:v>
                </c:pt>
                <c:pt idx="812">
                  <c:v>1.641</c:v>
                </c:pt>
                <c:pt idx="813">
                  <c:v>1.6719999999999999</c:v>
                </c:pt>
                <c:pt idx="814">
                  <c:v>1.6359999999999999</c:v>
                </c:pt>
                <c:pt idx="815">
                  <c:v>1.659</c:v>
                </c:pt>
                <c:pt idx="816">
                  <c:v>1.63</c:v>
                </c:pt>
                <c:pt idx="817">
                  <c:v>1.623</c:v>
                </c:pt>
                <c:pt idx="818">
                  <c:v>1.663</c:v>
                </c:pt>
                <c:pt idx="819">
                  <c:v>1.581</c:v>
                </c:pt>
                <c:pt idx="820">
                  <c:v>1.5669999999999999</c:v>
                </c:pt>
                <c:pt idx="821">
                  <c:v>1.579</c:v>
                </c:pt>
                <c:pt idx="822">
                  <c:v>1.456</c:v>
                </c:pt>
                <c:pt idx="823">
                  <c:v>1.448</c:v>
                </c:pt>
                <c:pt idx="824">
                  <c:v>1.46</c:v>
                </c:pt>
                <c:pt idx="825">
                  <c:v>1.413</c:v>
                </c:pt>
                <c:pt idx="826">
                  <c:v>1.4179999999999999</c:v>
                </c:pt>
                <c:pt idx="827">
                  <c:v>1.45</c:v>
                </c:pt>
                <c:pt idx="828">
                  <c:v>1.454</c:v>
                </c:pt>
                <c:pt idx="829">
                  <c:v>1.4930000000000001</c:v>
                </c:pt>
                <c:pt idx="830">
                  <c:v>1.524</c:v>
                </c:pt>
                <c:pt idx="831">
                  <c:v>1.51</c:v>
                </c:pt>
                <c:pt idx="832">
                  <c:v>1.482</c:v>
                </c:pt>
                <c:pt idx="833">
                  <c:v>1.4750000000000001</c:v>
                </c:pt>
                <c:pt idx="834">
                  <c:v>1.476</c:v>
                </c:pt>
                <c:pt idx="835">
                  <c:v>1.4530000000000001</c:v>
                </c:pt>
                <c:pt idx="836">
                  <c:v>1.4059999999999999</c:v>
                </c:pt>
                <c:pt idx="837">
                  <c:v>1.35</c:v>
                </c:pt>
                <c:pt idx="838">
                  <c:v>1.389</c:v>
                </c:pt>
                <c:pt idx="839">
                  <c:v>1.363</c:v>
                </c:pt>
                <c:pt idx="840">
                  <c:v>1.3779999999999999</c:v>
                </c:pt>
                <c:pt idx="841">
                  <c:v>1.339</c:v>
                </c:pt>
                <c:pt idx="842">
                  <c:v>1.34</c:v>
                </c:pt>
                <c:pt idx="843">
                  <c:v>1.276</c:v>
                </c:pt>
                <c:pt idx="844">
                  <c:v>1.28</c:v>
                </c:pt>
                <c:pt idx="845">
                  <c:v>1.28</c:v>
                </c:pt>
                <c:pt idx="846">
                  <c:v>1.28</c:v>
                </c:pt>
                <c:pt idx="847">
                  <c:v>1.304</c:v>
                </c:pt>
                <c:pt idx="848">
                  <c:v>1.2869999999999999</c:v>
                </c:pt>
                <c:pt idx="849">
                  <c:v>1.25</c:v>
                </c:pt>
                <c:pt idx="850">
                  <c:v>1.2130000000000001</c:v>
                </c:pt>
                <c:pt idx="851">
                  <c:v>1.236</c:v>
                </c:pt>
                <c:pt idx="852">
                  <c:v>1.262</c:v>
                </c:pt>
                <c:pt idx="853">
                  <c:v>1.3049999999999999</c:v>
                </c:pt>
                <c:pt idx="854">
                  <c:v>1.3089999999999999</c:v>
                </c:pt>
                <c:pt idx="855">
                  <c:v>1.26</c:v>
                </c:pt>
                <c:pt idx="856">
                  <c:v>1.248</c:v>
                </c:pt>
                <c:pt idx="857">
                  <c:v>1.2729999999999999</c:v>
                </c:pt>
                <c:pt idx="858">
                  <c:v>1.23</c:v>
                </c:pt>
                <c:pt idx="859">
                  <c:v>1.234</c:v>
                </c:pt>
                <c:pt idx="860">
                  <c:v>1.252</c:v>
                </c:pt>
                <c:pt idx="861">
                  <c:v>1.2290000000000001</c:v>
                </c:pt>
                <c:pt idx="862">
                  <c:v>1.252</c:v>
                </c:pt>
                <c:pt idx="863">
                  <c:v>1.24</c:v>
                </c:pt>
                <c:pt idx="864">
                  <c:v>1.24</c:v>
                </c:pt>
                <c:pt idx="865">
                  <c:v>1.21</c:v>
                </c:pt>
                <c:pt idx="866">
                  <c:v>1.2</c:v>
                </c:pt>
                <c:pt idx="867">
                  <c:v>1.2070000000000001</c:v>
                </c:pt>
                <c:pt idx="868">
                  <c:v>1.2070000000000001</c:v>
                </c:pt>
                <c:pt idx="869">
                  <c:v>1.1659999999999999</c:v>
                </c:pt>
                <c:pt idx="870">
                  <c:v>1.2450000000000001</c:v>
                </c:pt>
                <c:pt idx="871">
                  <c:v>1.242</c:v>
                </c:pt>
                <c:pt idx="872">
                  <c:v>1.296</c:v>
                </c:pt>
                <c:pt idx="873">
                  <c:v>1.27</c:v>
                </c:pt>
                <c:pt idx="874">
                  <c:v>1.268</c:v>
                </c:pt>
                <c:pt idx="875">
                  <c:v>1.385</c:v>
                </c:pt>
                <c:pt idx="876">
                  <c:v>1.357</c:v>
                </c:pt>
                <c:pt idx="877">
                  <c:v>1.3740000000000001</c:v>
                </c:pt>
                <c:pt idx="878">
                  <c:v>1.3779999999999999</c:v>
                </c:pt>
                <c:pt idx="879">
                  <c:v>1.331</c:v>
                </c:pt>
                <c:pt idx="880">
                  <c:v>1.3160000000000001</c:v>
                </c:pt>
                <c:pt idx="881">
                  <c:v>1.371</c:v>
                </c:pt>
                <c:pt idx="882">
                  <c:v>1.3979999999999999</c:v>
                </c:pt>
                <c:pt idx="883">
                  <c:v>1.375</c:v>
                </c:pt>
                <c:pt idx="884">
                  <c:v>1.4419999999999999</c:v>
                </c:pt>
                <c:pt idx="885">
                  <c:v>1.43</c:v>
                </c:pt>
                <c:pt idx="886">
                  <c:v>1.458</c:v>
                </c:pt>
                <c:pt idx="887">
                  <c:v>1.506</c:v>
                </c:pt>
                <c:pt idx="888">
                  <c:v>1.54</c:v>
                </c:pt>
                <c:pt idx="889">
                  <c:v>1.516</c:v>
                </c:pt>
                <c:pt idx="890">
                  <c:v>1.514</c:v>
                </c:pt>
                <c:pt idx="891">
                  <c:v>1.518</c:v>
                </c:pt>
                <c:pt idx="892">
                  <c:v>1.5489999999999999</c:v>
                </c:pt>
                <c:pt idx="893">
                  <c:v>1.5129999999999999</c:v>
                </c:pt>
                <c:pt idx="894">
                  <c:v>1.5349999999999999</c:v>
                </c:pt>
                <c:pt idx="895">
                  <c:v>1.548</c:v>
                </c:pt>
                <c:pt idx="896">
                  <c:v>1.589</c:v>
                </c:pt>
                <c:pt idx="897">
                  <c:v>1.605</c:v>
                </c:pt>
                <c:pt idx="898">
                  <c:v>1.5960000000000001</c:v>
                </c:pt>
                <c:pt idx="899">
                  <c:v>1.569</c:v>
                </c:pt>
                <c:pt idx="900">
                  <c:v>1.5129999999999999</c:v>
                </c:pt>
                <c:pt idx="901">
                  <c:v>1.5249999999999999</c:v>
                </c:pt>
                <c:pt idx="902">
                  <c:v>1.571</c:v>
                </c:pt>
                <c:pt idx="903">
                  <c:v>1.5620000000000001</c:v>
                </c:pt>
                <c:pt idx="904">
                  <c:v>1.6659999999999999</c:v>
                </c:pt>
                <c:pt idx="905">
                  <c:v>1.734</c:v>
                </c:pt>
                <c:pt idx="906">
                  <c:v>1.823</c:v>
                </c:pt>
                <c:pt idx="907">
                  <c:v>1.8029999999999999</c:v>
                </c:pt>
                <c:pt idx="908">
                  <c:v>1.764</c:v>
                </c:pt>
                <c:pt idx="909">
                  <c:v>1.728</c:v>
                </c:pt>
                <c:pt idx="910">
                  <c:v>1.73</c:v>
                </c:pt>
                <c:pt idx="911">
                  <c:v>1.7190000000000001</c:v>
                </c:pt>
                <c:pt idx="912">
                  <c:v>1.71</c:v>
                </c:pt>
                <c:pt idx="913">
                  <c:v>1.669</c:v>
                </c:pt>
                <c:pt idx="914">
                  <c:v>1.6519999999999999</c:v>
                </c:pt>
                <c:pt idx="915">
                  <c:v>1.7290000000000001</c:v>
                </c:pt>
                <c:pt idx="916">
                  <c:v>1.7010000000000001</c:v>
                </c:pt>
                <c:pt idx="917">
                  <c:v>1.647</c:v>
                </c:pt>
                <c:pt idx="918">
                  <c:v>1.653</c:v>
                </c:pt>
                <c:pt idx="919">
                  <c:v>1.6220000000000001</c:v>
                </c:pt>
                <c:pt idx="920">
                  <c:v>1.556</c:v>
                </c:pt>
                <c:pt idx="921">
                  <c:v>1.5740000000000001</c:v>
                </c:pt>
                <c:pt idx="922">
                  <c:v>1.548</c:v>
                </c:pt>
                <c:pt idx="923">
                  <c:v>1.54</c:v>
                </c:pt>
                <c:pt idx="924">
                  <c:v>1.514</c:v>
                </c:pt>
                <c:pt idx="925">
                  <c:v>1.5249999999999999</c:v>
                </c:pt>
                <c:pt idx="926">
                  <c:v>1.518</c:v>
                </c:pt>
                <c:pt idx="927">
                  <c:v>1.552</c:v>
                </c:pt>
                <c:pt idx="928">
                  <c:v>1.647</c:v>
                </c:pt>
                <c:pt idx="929">
                  <c:v>1.6839999999999999</c:v>
                </c:pt>
                <c:pt idx="930">
                  <c:v>1.6679999999999999</c:v>
                </c:pt>
                <c:pt idx="931">
                  <c:v>1.6659999999999999</c:v>
                </c:pt>
                <c:pt idx="932">
                  <c:v>1.6659999999999999</c:v>
                </c:pt>
                <c:pt idx="933">
                  <c:v>1.6759999999999999</c:v>
                </c:pt>
                <c:pt idx="934">
                  <c:v>1.6719999999999999</c:v>
                </c:pt>
                <c:pt idx="935">
                  <c:v>1.6539999999999999</c:v>
                </c:pt>
                <c:pt idx="936">
                  <c:v>1.6910000000000001</c:v>
                </c:pt>
                <c:pt idx="937">
                  <c:v>1.7030000000000001</c:v>
                </c:pt>
                <c:pt idx="938">
                  <c:v>1.6930000000000001</c:v>
                </c:pt>
                <c:pt idx="939">
                  <c:v>1.679</c:v>
                </c:pt>
                <c:pt idx="940">
                  <c:v>1.677</c:v>
                </c:pt>
                <c:pt idx="941">
                  <c:v>1.704</c:v>
                </c:pt>
                <c:pt idx="942">
                  <c:v>1.8120000000000001</c:v>
                </c:pt>
                <c:pt idx="943">
                  <c:v>1.8089999999999999</c:v>
                </c:pt>
                <c:pt idx="944">
                  <c:v>1.8859999999999999</c:v>
                </c:pt>
                <c:pt idx="945">
                  <c:v>1.875</c:v>
                </c:pt>
                <c:pt idx="946">
                  <c:v>1.897</c:v>
                </c:pt>
                <c:pt idx="947">
                  <c:v>1.841</c:v>
                </c:pt>
                <c:pt idx="948">
                  <c:v>1.883</c:v>
                </c:pt>
                <c:pt idx="949">
                  <c:v>1.9219999999999999</c:v>
                </c:pt>
                <c:pt idx="950">
                  <c:v>1.931</c:v>
                </c:pt>
                <c:pt idx="951">
                  <c:v>1.8979999999999999</c:v>
                </c:pt>
                <c:pt idx="952">
                  <c:v>1.849</c:v>
                </c:pt>
                <c:pt idx="953">
                  <c:v>1.877</c:v>
                </c:pt>
                <c:pt idx="954">
                  <c:v>1.861</c:v>
                </c:pt>
                <c:pt idx="955">
                  <c:v>1.86</c:v>
                </c:pt>
                <c:pt idx="956">
                  <c:v>1.9059999999999999</c:v>
                </c:pt>
                <c:pt idx="957">
                  <c:v>1.9430000000000001</c:v>
                </c:pt>
                <c:pt idx="958">
                  <c:v>1.9350000000000001</c:v>
                </c:pt>
                <c:pt idx="959">
                  <c:v>2.04</c:v>
                </c:pt>
                <c:pt idx="960">
                  <c:v>1.948</c:v>
                </c:pt>
                <c:pt idx="961">
                  <c:v>1.9530000000000001</c:v>
                </c:pt>
                <c:pt idx="962">
                  <c:v>2.0299999999999998</c:v>
                </c:pt>
                <c:pt idx="963">
                  <c:v>2.0019999999999998</c:v>
                </c:pt>
                <c:pt idx="964">
                  <c:v>2.0009999999999999</c:v>
                </c:pt>
                <c:pt idx="965">
                  <c:v>1.9730000000000001</c:v>
                </c:pt>
                <c:pt idx="966">
                  <c:v>1.929</c:v>
                </c:pt>
                <c:pt idx="967">
                  <c:v>1.974</c:v>
                </c:pt>
                <c:pt idx="968">
                  <c:v>2.0049999999999999</c:v>
                </c:pt>
                <c:pt idx="969">
                  <c:v>1.9279999999999999</c:v>
                </c:pt>
                <c:pt idx="970">
                  <c:v>1.946</c:v>
                </c:pt>
                <c:pt idx="971">
                  <c:v>1.9179999999999999</c:v>
                </c:pt>
                <c:pt idx="972">
                  <c:v>1.8520000000000001</c:v>
                </c:pt>
                <c:pt idx="973">
                  <c:v>1.8240000000000001</c:v>
                </c:pt>
                <c:pt idx="974">
                  <c:v>1.8320000000000001</c:v>
                </c:pt>
                <c:pt idx="975">
                  <c:v>1.7789999999999999</c:v>
                </c:pt>
                <c:pt idx="976">
                  <c:v>1.78</c:v>
                </c:pt>
                <c:pt idx="977">
                  <c:v>1.804</c:v>
                </c:pt>
                <c:pt idx="978">
                  <c:v>1.8080000000000001</c:v>
                </c:pt>
                <c:pt idx="979">
                  <c:v>1.8089999999999999</c:v>
                </c:pt>
                <c:pt idx="980">
                  <c:v>1.833</c:v>
                </c:pt>
                <c:pt idx="981">
                  <c:v>1.8009999999999999</c:v>
                </c:pt>
                <c:pt idx="982">
                  <c:v>1.8129999999999999</c:v>
                </c:pt>
                <c:pt idx="983">
                  <c:v>1.81</c:v>
                </c:pt>
                <c:pt idx="984">
                  <c:v>1.871</c:v>
                </c:pt>
                <c:pt idx="985">
                  <c:v>1.86</c:v>
                </c:pt>
                <c:pt idx="986">
                  <c:v>1.859</c:v>
                </c:pt>
                <c:pt idx="987">
                  <c:v>1.911</c:v>
                </c:pt>
                <c:pt idx="988">
                  <c:v>1.931</c:v>
                </c:pt>
                <c:pt idx="989">
                  <c:v>1.8680000000000001</c:v>
                </c:pt>
                <c:pt idx="990">
                  <c:v>1.835</c:v>
                </c:pt>
                <c:pt idx="991">
                  <c:v>1.847</c:v>
                </c:pt>
                <c:pt idx="992">
                  <c:v>1.7969999999999999</c:v>
                </c:pt>
                <c:pt idx="993">
                  <c:v>1.764</c:v>
                </c:pt>
                <c:pt idx="994">
                  <c:v>1.766</c:v>
                </c:pt>
                <c:pt idx="995">
                  <c:v>1.754</c:v>
                </c:pt>
                <c:pt idx="996">
                  <c:v>1.75</c:v>
                </c:pt>
                <c:pt idx="997">
                  <c:v>1.7410000000000001</c:v>
                </c:pt>
                <c:pt idx="998">
                  <c:v>1.69</c:v>
                </c:pt>
                <c:pt idx="999">
                  <c:v>1.6779999999999999</c:v>
                </c:pt>
                <c:pt idx="1000">
                  <c:v>1.6930000000000001</c:v>
                </c:pt>
                <c:pt idx="1001">
                  <c:v>1.6859999999999999</c:v>
                </c:pt>
                <c:pt idx="1002">
                  <c:v>1.7450000000000001</c:v>
                </c:pt>
                <c:pt idx="1003">
                  <c:v>1.7450000000000001</c:v>
                </c:pt>
                <c:pt idx="1004">
                  <c:v>1.6879999999999999</c:v>
                </c:pt>
                <c:pt idx="1005">
                  <c:v>1.7609999999999999</c:v>
                </c:pt>
                <c:pt idx="1006">
                  <c:v>1.754</c:v>
                </c:pt>
                <c:pt idx="1007">
                  <c:v>1.788</c:v>
                </c:pt>
                <c:pt idx="1008">
                  <c:v>1.7370000000000001</c:v>
                </c:pt>
                <c:pt idx="1009">
                  <c:v>1.702</c:v>
                </c:pt>
                <c:pt idx="1010">
                  <c:v>1.71</c:v>
                </c:pt>
                <c:pt idx="1011">
                  <c:v>1.6850000000000001</c:v>
                </c:pt>
                <c:pt idx="1012">
                  <c:v>1.7190000000000001</c:v>
                </c:pt>
                <c:pt idx="1013">
                  <c:v>1.722</c:v>
                </c:pt>
                <c:pt idx="1014">
                  <c:v>1.7410000000000001</c:v>
                </c:pt>
                <c:pt idx="1015">
                  <c:v>1.7490000000000001</c:v>
                </c:pt>
                <c:pt idx="1016">
                  <c:v>1.7270000000000001</c:v>
                </c:pt>
                <c:pt idx="1017">
                  <c:v>1.6930000000000001</c:v>
                </c:pt>
                <c:pt idx="1018">
                  <c:v>1.7050000000000001</c:v>
                </c:pt>
                <c:pt idx="1019">
                  <c:v>1.7010000000000001</c:v>
                </c:pt>
                <c:pt idx="1020">
                  <c:v>1.6930000000000001</c:v>
                </c:pt>
                <c:pt idx="1021">
                  <c:v>1.74</c:v>
                </c:pt>
                <c:pt idx="1022">
                  <c:v>1.726</c:v>
                </c:pt>
                <c:pt idx="1023">
                  <c:v>1.819</c:v>
                </c:pt>
                <c:pt idx="1024">
                  <c:v>1.861</c:v>
                </c:pt>
                <c:pt idx="1025">
                  <c:v>1.837</c:v>
                </c:pt>
                <c:pt idx="1026">
                  <c:v>1.8440000000000001</c:v>
                </c:pt>
                <c:pt idx="1027">
                  <c:v>1.835</c:v>
                </c:pt>
                <c:pt idx="1028">
                  <c:v>1.8240000000000001</c:v>
                </c:pt>
                <c:pt idx="1029">
                  <c:v>1.841</c:v>
                </c:pt>
                <c:pt idx="1030">
                  <c:v>1.83</c:v>
                </c:pt>
                <c:pt idx="1031">
                  <c:v>1.835</c:v>
                </c:pt>
                <c:pt idx="1032">
                  <c:v>1.835</c:v>
                </c:pt>
                <c:pt idx="1033">
                  <c:v>1.841</c:v>
                </c:pt>
                <c:pt idx="1034">
                  <c:v>1.8759999999999999</c:v>
                </c:pt>
                <c:pt idx="1035">
                  <c:v>1.867</c:v>
                </c:pt>
                <c:pt idx="1036">
                  <c:v>1.883</c:v>
                </c:pt>
                <c:pt idx="1037">
                  <c:v>1.883</c:v>
                </c:pt>
                <c:pt idx="1038">
                  <c:v>1.883</c:v>
                </c:pt>
                <c:pt idx="1039">
                  <c:v>1.883</c:v>
                </c:pt>
                <c:pt idx="1040">
                  <c:v>1.9510000000000001</c:v>
                </c:pt>
                <c:pt idx="1041">
                  <c:v>1.9410000000000001</c:v>
                </c:pt>
                <c:pt idx="1042">
                  <c:v>1.9410000000000001</c:v>
                </c:pt>
                <c:pt idx="1043">
                  <c:v>1.9410000000000001</c:v>
                </c:pt>
                <c:pt idx="1044">
                  <c:v>1.944</c:v>
                </c:pt>
                <c:pt idx="1045">
                  <c:v>1.944</c:v>
                </c:pt>
                <c:pt idx="1046">
                  <c:v>1.9059999999999999</c:v>
                </c:pt>
                <c:pt idx="1047">
                  <c:v>1.9059999999999999</c:v>
                </c:pt>
                <c:pt idx="1048">
                  <c:v>1.9039999999999999</c:v>
                </c:pt>
                <c:pt idx="1049">
                  <c:v>1.91</c:v>
                </c:pt>
                <c:pt idx="1050">
                  <c:v>1.8460000000000001</c:v>
                </c:pt>
                <c:pt idx="1051">
                  <c:v>1.8169999999999999</c:v>
                </c:pt>
                <c:pt idx="1052">
                  <c:v>1.8140000000000001</c:v>
                </c:pt>
                <c:pt idx="1053">
                  <c:v>1.827</c:v>
                </c:pt>
                <c:pt idx="1054">
                  <c:v>1.776</c:v>
                </c:pt>
                <c:pt idx="1055">
                  <c:v>1.7549999999999999</c:v>
                </c:pt>
                <c:pt idx="1056">
                  <c:v>1.74</c:v>
                </c:pt>
                <c:pt idx="1057">
                  <c:v>1.744</c:v>
                </c:pt>
                <c:pt idx="1058">
                  <c:v>1.7549999999999999</c:v>
                </c:pt>
                <c:pt idx="1059">
                  <c:v>1.7170000000000001</c:v>
                </c:pt>
                <c:pt idx="1060">
                  <c:v>1.655</c:v>
                </c:pt>
                <c:pt idx="1061">
                  <c:v>1.671</c:v>
                </c:pt>
                <c:pt idx="1062">
                  <c:v>1.677</c:v>
                </c:pt>
                <c:pt idx="1063">
                  <c:v>1.645</c:v>
                </c:pt>
                <c:pt idx="1064">
                  <c:v>1.712</c:v>
                </c:pt>
                <c:pt idx="1065">
                  <c:v>1.657</c:v>
                </c:pt>
                <c:pt idx="1066">
                  <c:v>1.647</c:v>
                </c:pt>
                <c:pt idx="1067">
                  <c:v>1.649</c:v>
                </c:pt>
                <c:pt idx="1068">
                  <c:v>1.641</c:v>
                </c:pt>
                <c:pt idx="1069">
                  <c:v>1.694</c:v>
                </c:pt>
                <c:pt idx="1070">
                  <c:v>1.661</c:v>
                </c:pt>
                <c:pt idx="1071">
                  <c:v>1.6830000000000001</c:v>
                </c:pt>
                <c:pt idx="1072">
                  <c:v>1.6870000000000001</c:v>
                </c:pt>
                <c:pt idx="1073">
                  <c:v>1.724</c:v>
                </c:pt>
                <c:pt idx="1074">
                  <c:v>1.671</c:v>
                </c:pt>
                <c:pt idx="1075">
                  <c:v>1.6870000000000001</c:v>
                </c:pt>
                <c:pt idx="1076">
                  <c:v>1.6870000000000001</c:v>
                </c:pt>
                <c:pt idx="1077">
                  <c:v>1.6739999999999999</c:v>
                </c:pt>
                <c:pt idx="1078">
                  <c:v>1.663</c:v>
                </c:pt>
                <c:pt idx="1079">
                  <c:v>1.6930000000000001</c:v>
                </c:pt>
                <c:pt idx="1080">
                  <c:v>1.665</c:v>
                </c:pt>
                <c:pt idx="1081">
                  <c:v>1.679</c:v>
                </c:pt>
                <c:pt idx="1082">
                  <c:v>1.651</c:v>
                </c:pt>
                <c:pt idx="1083">
                  <c:v>1.615</c:v>
                </c:pt>
                <c:pt idx="1084">
                  <c:v>1.5680000000000001</c:v>
                </c:pt>
                <c:pt idx="1085">
                  <c:v>1.627</c:v>
                </c:pt>
                <c:pt idx="1086">
                  <c:v>1.5629999999999999</c:v>
                </c:pt>
                <c:pt idx="1087">
                  <c:v>1.6</c:v>
                </c:pt>
                <c:pt idx="1088">
                  <c:v>1.6020000000000001</c:v>
                </c:pt>
                <c:pt idx="1089">
                  <c:v>1.6519999999999999</c:v>
                </c:pt>
                <c:pt idx="1090">
                  <c:v>1.6519999999999999</c:v>
                </c:pt>
                <c:pt idx="1091">
                  <c:v>1.627</c:v>
                </c:pt>
                <c:pt idx="1092">
                  <c:v>1.64</c:v>
                </c:pt>
                <c:pt idx="1093">
                  <c:v>1.5960000000000001</c:v>
                </c:pt>
                <c:pt idx="1094">
                  <c:v>1.5489999999999999</c:v>
                </c:pt>
                <c:pt idx="1095">
                  <c:v>1.5449999999999999</c:v>
                </c:pt>
                <c:pt idx="1096">
                  <c:v>1.5669999999999999</c:v>
                </c:pt>
                <c:pt idx="1097">
                  <c:v>1.57</c:v>
                </c:pt>
                <c:pt idx="1098">
                  <c:v>1.5980000000000001</c:v>
                </c:pt>
                <c:pt idx="1099">
                  <c:v>1.65</c:v>
                </c:pt>
                <c:pt idx="1100">
                  <c:v>1.6339999999999999</c:v>
                </c:pt>
                <c:pt idx="1101">
                  <c:v>1.585</c:v>
                </c:pt>
                <c:pt idx="1102">
                  <c:v>1.5740000000000001</c:v>
                </c:pt>
                <c:pt idx="1103">
                  <c:v>1.569</c:v>
                </c:pt>
                <c:pt idx="1104">
                  <c:v>1.5349999999999999</c:v>
                </c:pt>
                <c:pt idx="1105">
                  <c:v>1.5509999999999999</c:v>
                </c:pt>
                <c:pt idx="1106">
                  <c:v>1.57</c:v>
                </c:pt>
                <c:pt idx="1107">
                  <c:v>1.581</c:v>
                </c:pt>
                <c:pt idx="1108">
                  <c:v>1.6180000000000001</c:v>
                </c:pt>
                <c:pt idx="1109">
                  <c:v>1.605</c:v>
                </c:pt>
                <c:pt idx="1110">
                  <c:v>1.552</c:v>
                </c:pt>
                <c:pt idx="1111">
                  <c:v>1.542</c:v>
                </c:pt>
                <c:pt idx="1112">
                  <c:v>1.5589999999999999</c:v>
                </c:pt>
                <c:pt idx="1113">
                  <c:v>1.579</c:v>
                </c:pt>
                <c:pt idx="1114">
                  <c:v>1.524</c:v>
                </c:pt>
                <c:pt idx="1115">
                  <c:v>1.506</c:v>
                </c:pt>
                <c:pt idx="1116">
                  <c:v>1.53</c:v>
                </c:pt>
                <c:pt idx="1117">
                  <c:v>1.4750000000000001</c:v>
                </c:pt>
                <c:pt idx="1118">
                  <c:v>1.486</c:v>
                </c:pt>
                <c:pt idx="1119">
                  <c:v>1.5149999999999999</c:v>
                </c:pt>
                <c:pt idx="1120">
                  <c:v>1.5149999999999999</c:v>
                </c:pt>
                <c:pt idx="1121">
                  <c:v>1.5149999999999999</c:v>
                </c:pt>
                <c:pt idx="1122">
                  <c:v>1.5429999999999999</c:v>
                </c:pt>
                <c:pt idx="1123">
                  <c:v>1.5189999999999999</c:v>
                </c:pt>
                <c:pt idx="1124">
                  <c:v>1.5329999999999999</c:v>
                </c:pt>
                <c:pt idx="1125">
                  <c:v>1.4850000000000001</c:v>
                </c:pt>
                <c:pt idx="1126">
                  <c:v>1.5</c:v>
                </c:pt>
                <c:pt idx="1127">
                  <c:v>1.5069999999999999</c:v>
                </c:pt>
                <c:pt idx="1128">
                  <c:v>1.47</c:v>
                </c:pt>
                <c:pt idx="1129">
                  <c:v>1.47</c:v>
                </c:pt>
                <c:pt idx="1130">
                  <c:v>1.452</c:v>
                </c:pt>
                <c:pt idx="1131">
                  <c:v>1.46</c:v>
                </c:pt>
                <c:pt idx="1132">
                  <c:v>1.4630000000000001</c:v>
                </c:pt>
                <c:pt idx="1133">
                  <c:v>1.472</c:v>
                </c:pt>
                <c:pt idx="1134">
                  <c:v>1.444</c:v>
                </c:pt>
                <c:pt idx="1135">
                  <c:v>1.4590000000000001</c:v>
                </c:pt>
                <c:pt idx="1136">
                  <c:v>1.464</c:v>
                </c:pt>
                <c:pt idx="1137">
                  <c:v>1.425</c:v>
                </c:pt>
                <c:pt idx="1138">
                  <c:v>1.377</c:v>
                </c:pt>
                <c:pt idx="1139">
                  <c:v>1.3080000000000001</c:v>
                </c:pt>
                <c:pt idx="1140">
                  <c:v>1.3360000000000001</c:v>
                </c:pt>
                <c:pt idx="1141">
                  <c:v>1.34</c:v>
                </c:pt>
                <c:pt idx="1142">
                  <c:v>1.355</c:v>
                </c:pt>
                <c:pt idx="1143">
                  <c:v>1.3740000000000001</c:v>
                </c:pt>
                <c:pt idx="1144">
                  <c:v>1.41</c:v>
                </c:pt>
                <c:pt idx="1145">
                  <c:v>1.413</c:v>
                </c:pt>
                <c:pt idx="1146">
                  <c:v>1.415</c:v>
                </c:pt>
                <c:pt idx="1147">
                  <c:v>1.393</c:v>
                </c:pt>
                <c:pt idx="1148">
                  <c:v>1.3360000000000001</c:v>
                </c:pt>
                <c:pt idx="1149">
                  <c:v>1.3520000000000001</c:v>
                </c:pt>
                <c:pt idx="1150">
                  <c:v>1.355</c:v>
                </c:pt>
                <c:pt idx="1151">
                  <c:v>1.3680000000000001</c:v>
                </c:pt>
                <c:pt idx="1152">
                  <c:v>1.411</c:v>
                </c:pt>
                <c:pt idx="1153">
                  <c:v>1.4379999999999999</c:v>
                </c:pt>
                <c:pt idx="1154">
                  <c:v>1.417</c:v>
                </c:pt>
                <c:pt idx="1155">
                  <c:v>1.359</c:v>
                </c:pt>
                <c:pt idx="1156">
                  <c:v>1.38</c:v>
                </c:pt>
                <c:pt idx="1157">
                  <c:v>1.411</c:v>
                </c:pt>
                <c:pt idx="1158">
                  <c:v>1.3959999999999999</c:v>
                </c:pt>
                <c:pt idx="1159">
                  <c:v>1.387</c:v>
                </c:pt>
                <c:pt idx="1160">
                  <c:v>1.3720000000000001</c:v>
                </c:pt>
                <c:pt idx="1161">
                  <c:v>1.3540000000000001</c:v>
                </c:pt>
                <c:pt idx="1162">
                  <c:v>1.405</c:v>
                </c:pt>
                <c:pt idx="1163">
                  <c:v>1.3740000000000001</c:v>
                </c:pt>
                <c:pt idx="1164">
                  <c:v>1.3260000000000001</c:v>
                </c:pt>
                <c:pt idx="1165">
                  <c:v>1.3480000000000001</c:v>
                </c:pt>
                <c:pt idx="1166">
                  <c:v>1.325</c:v>
                </c:pt>
                <c:pt idx="1167">
                  <c:v>1.321</c:v>
                </c:pt>
                <c:pt idx="1168">
                  <c:v>1.2649999999999999</c:v>
                </c:pt>
                <c:pt idx="1169">
                  <c:v>1.2430000000000001</c:v>
                </c:pt>
                <c:pt idx="1170">
                  <c:v>1.2629999999999999</c:v>
                </c:pt>
                <c:pt idx="1171">
                  <c:v>1.252</c:v>
                </c:pt>
                <c:pt idx="1172">
                  <c:v>1.2490000000000001</c:v>
                </c:pt>
                <c:pt idx="1173">
                  <c:v>1.2849999999999999</c:v>
                </c:pt>
                <c:pt idx="1174">
                  <c:v>1.2949999999999999</c:v>
                </c:pt>
                <c:pt idx="1175">
                  <c:v>1.2649999999999999</c:v>
                </c:pt>
                <c:pt idx="1176">
                  <c:v>1.258</c:v>
                </c:pt>
                <c:pt idx="1177">
                  <c:v>1.2230000000000001</c:v>
                </c:pt>
                <c:pt idx="1178">
                  <c:v>1.232</c:v>
                </c:pt>
                <c:pt idx="1179">
                  <c:v>1.2</c:v>
                </c:pt>
                <c:pt idx="1180">
                  <c:v>1.204</c:v>
                </c:pt>
                <c:pt idx="1181">
                  <c:v>1.2110000000000001</c:v>
                </c:pt>
                <c:pt idx="1182">
                  <c:v>1.208</c:v>
                </c:pt>
                <c:pt idx="1183">
                  <c:v>1.196</c:v>
                </c:pt>
                <c:pt idx="1184">
                  <c:v>1.1539999999999999</c:v>
                </c:pt>
                <c:pt idx="1185">
                  <c:v>1.159</c:v>
                </c:pt>
                <c:pt idx="1186">
                  <c:v>1.147</c:v>
                </c:pt>
                <c:pt idx="1187">
                  <c:v>1.173</c:v>
                </c:pt>
                <c:pt idx="1188">
                  <c:v>1.1479999999999999</c:v>
                </c:pt>
                <c:pt idx="1189">
                  <c:v>1.179</c:v>
                </c:pt>
                <c:pt idx="1190">
                  <c:v>1.147</c:v>
                </c:pt>
                <c:pt idx="1191">
                  <c:v>1.1519999999999999</c:v>
                </c:pt>
                <c:pt idx="1192">
                  <c:v>1.1200000000000001</c:v>
                </c:pt>
                <c:pt idx="1193">
                  <c:v>1.1679999999999999</c:v>
                </c:pt>
                <c:pt idx="1194">
                  <c:v>1.1659999999999999</c:v>
                </c:pt>
                <c:pt idx="1195">
                  <c:v>1.139</c:v>
                </c:pt>
                <c:pt idx="1196">
                  <c:v>1.1339999999999999</c:v>
                </c:pt>
                <c:pt idx="1197">
                  <c:v>1.1759999999999999</c:v>
                </c:pt>
                <c:pt idx="1198">
                  <c:v>1.1040000000000001</c:v>
                </c:pt>
                <c:pt idx="1199">
                  <c:v>1.071</c:v>
                </c:pt>
                <c:pt idx="1200">
                  <c:v>1.054</c:v>
                </c:pt>
                <c:pt idx="1201">
                  <c:v>1.0649999999999999</c:v>
                </c:pt>
                <c:pt idx="1202">
                  <c:v>1.0620000000000001</c:v>
                </c:pt>
                <c:pt idx="1203">
                  <c:v>1.03</c:v>
                </c:pt>
                <c:pt idx="1204">
                  <c:v>1.0169999999999999</c:v>
                </c:pt>
                <c:pt idx="1205">
                  <c:v>0.96699999999999997</c:v>
                </c:pt>
                <c:pt idx="1206">
                  <c:v>1.014</c:v>
                </c:pt>
                <c:pt idx="1207">
                  <c:v>1.004</c:v>
                </c:pt>
                <c:pt idx="1208">
                  <c:v>0.98599999999999999</c:v>
                </c:pt>
                <c:pt idx="1209">
                  <c:v>0.996</c:v>
                </c:pt>
                <c:pt idx="1210">
                  <c:v>0.98699999999999999</c:v>
                </c:pt>
                <c:pt idx="1211">
                  <c:v>0.95299999999999996</c:v>
                </c:pt>
                <c:pt idx="1212">
                  <c:v>0.94399999999999995</c:v>
                </c:pt>
                <c:pt idx="1213">
                  <c:v>0.90800000000000003</c:v>
                </c:pt>
                <c:pt idx="1214">
                  <c:v>0.88600000000000001</c:v>
                </c:pt>
                <c:pt idx="1215">
                  <c:v>0.88800000000000001</c:v>
                </c:pt>
                <c:pt idx="1216">
                  <c:v>0.88400000000000001</c:v>
                </c:pt>
                <c:pt idx="1217">
                  <c:v>0.93</c:v>
                </c:pt>
                <c:pt idx="1218">
                  <c:v>0.95799999999999996</c:v>
                </c:pt>
                <c:pt idx="1219">
                  <c:v>0.96499999999999997</c:v>
                </c:pt>
                <c:pt idx="1220">
                  <c:v>0.93400000000000005</c:v>
                </c:pt>
                <c:pt idx="1221">
                  <c:v>0.94299999999999995</c:v>
                </c:pt>
                <c:pt idx="1222">
                  <c:v>1.002</c:v>
                </c:pt>
                <c:pt idx="1223">
                  <c:v>1</c:v>
                </c:pt>
                <c:pt idx="1224">
                  <c:v>1.05</c:v>
                </c:pt>
                <c:pt idx="1225">
                  <c:v>1.0860000000000001</c:v>
                </c:pt>
                <c:pt idx="1226">
                  <c:v>1.069</c:v>
                </c:pt>
                <c:pt idx="1227">
                  <c:v>1.0649999999999999</c:v>
                </c:pt>
                <c:pt idx="1228">
                  <c:v>1.0549999999999999</c:v>
                </c:pt>
                <c:pt idx="1229">
                  <c:v>1.087</c:v>
                </c:pt>
                <c:pt idx="1230">
                  <c:v>1.0449999999999999</c:v>
                </c:pt>
                <c:pt idx="1231">
                  <c:v>1.018</c:v>
                </c:pt>
                <c:pt idx="1232">
                  <c:v>1.012</c:v>
                </c:pt>
                <c:pt idx="1233">
                  <c:v>1.01</c:v>
                </c:pt>
                <c:pt idx="1234">
                  <c:v>0.97899999999999998</c:v>
                </c:pt>
                <c:pt idx="1235">
                  <c:v>0.96799999999999997</c:v>
                </c:pt>
                <c:pt idx="1236">
                  <c:v>0.96499999999999997</c:v>
                </c:pt>
                <c:pt idx="1237">
                  <c:v>0.94599999999999995</c:v>
                </c:pt>
                <c:pt idx="1238">
                  <c:v>0.90600000000000003</c:v>
                </c:pt>
                <c:pt idx="1239">
                  <c:v>0.91400000000000003</c:v>
                </c:pt>
                <c:pt idx="1240">
                  <c:v>0.93200000000000005</c:v>
                </c:pt>
                <c:pt idx="1241">
                  <c:v>0.91</c:v>
                </c:pt>
                <c:pt idx="1242">
                  <c:v>0.90600000000000003</c:v>
                </c:pt>
                <c:pt idx="1243">
                  <c:v>0.90400000000000003</c:v>
                </c:pt>
                <c:pt idx="1244">
                  <c:v>0.90400000000000003</c:v>
                </c:pt>
                <c:pt idx="1245">
                  <c:v>0.89300000000000002</c:v>
                </c:pt>
                <c:pt idx="1246">
                  <c:v>0.89400000000000002</c:v>
                </c:pt>
                <c:pt idx="1247">
                  <c:v>0.84</c:v>
                </c:pt>
                <c:pt idx="1248">
                  <c:v>0.76700000000000002</c:v>
                </c:pt>
                <c:pt idx="1249">
                  <c:v>0.82199999999999995</c:v>
                </c:pt>
                <c:pt idx="1250">
                  <c:v>0.86399999999999999</c:v>
                </c:pt>
                <c:pt idx="1251">
                  <c:v>0.85299999999999998</c:v>
                </c:pt>
                <c:pt idx="1252">
                  <c:v>0.873</c:v>
                </c:pt>
                <c:pt idx="1253">
                  <c:v>0.86699999999999999</c:v>
                </c:pt>
                <c:pt idx="1254">
                  <c:v>0.89400000000000002</c:v>
                </c:pt>
                <c:pt idx="1255">
                  <c:v>0.88800000000000001</c:v>
                </c:pt>
                <c:pt idx="1256">
                  <c:v>0.875</c:v>
                </c:pt>
                <c:pt idx="1257">
                  <c:v>0.877</c:v>
                </c:pt>
                <c:pt idx="1258">
                  <c:v>0.89100000000000001</c:v>
                </c:pt>
                <c:pt idx="1259">
                  <c:v>0.85</c:v>
                </c:pt>
                <c:pt idx="1260">
                  <c:v>0.84699999999999998</c:v>
                </c:pt>
                <c:pt idx="1261">
                  <c:v>0.86</c:v>
                </c:pt>
                <c:pt idx="1262">
                  <c:v>0.81200000000000006</c:v>
                </c:pt>
                <c:pt idx="1263">
                  <c:v>0.82799999999999996</c:v>
                </c:pt>
                <c:pt idx="1264">
                  <c:v>0.83099999999999996</c:v>
                </c:pt>
                <c:pt idx="1265">
                  <c:v>0.82599999999999996</c:v>
                </c:pt>
                <c:pt idx="1266">
                  <c:v>0.82699999999999996</c:v>
                </c:pt>
                <c:pt idx="1267">
                  <c:v>0.83099999999999996</c:v>
                </c:pt>
                <c:pt idx="1268">
                  <c:v>0.81200000000000006</c:v>
                </c:pt>
                <c:pt idx="1269">
                  <c:v>0.80100000000000005</c:v>
                </c:pt>
                <c:pt idx="1270">
                  <c:v>0.79100000000000004</c:v>
                </c:pt>
                <c:pt idx="1271">
                  <c:v>0.79900000000000004</c:v>
                </c:pt>
                <c:pt idx="1272">
                  <c:v>0.80200000000000005</c:v>
                </c:pt>
                <c:pt idx="1273">
                  <c:v>0.84599999999999997</c:v>
                </c:pt>
                <c:pt idx="1274">
                  <c:v>0.8</c:v>
                </c:pt>
                <c:pt idx="1275">
                  <c:v>0.77</c:v>
                </c:pt>
                <c:pt idx="1276">
                  <c:v>0.78100000000000003</c:v>
                </c:pt>
                <c:pt idx="1277">
                  <c:v>0.751</c:v>
                </c:pt>
                <c:pt idx="1278">
                  <c:v>0.73399999999999999</c:v>
                </c:pt>
                <c:pt idx="1279">
                  <c:v>0.70599999999999996</c:v>
                </c:pt>
                <c:pt idx="1280">
                  <c:v>0.70199999999999996</c:v>
                </c:pt>
                <c:pt idx="1281">
                  <c:v>0.72899999999999998</c:v>
                </c:pt>
                <c:pt idx="1282">
                  <c:v>0.747</c:v>
                </c:pt>
                <c:pt idx="1283">
                  <c:v>0.746</c:v>
                </c:pt>
                <c:pt idx="1284">
                  <c:v>0.77</c:v>
                </c:pt>
                <c:pt idx="1285">
                  <c:v>0.78300000000000003</c:v>
                </c:pt>
                <c:pt idx="1286">
                  <c:v>0.71699999999999997</c:v>
                </c:pt>
                <c:pt idx="1287">
                  <c:v>0.69199999999999995</c:v>
                </c:pt>
                <c:pt idx="1288">
                  <c:v>0.68100000000000005</c:v>
                </c:pt>
                <c:pt idx="1289">
                  <c:v>0.68</c:v>
                </c:pt>
                <c:pt idx="1290">
                  <c:v>0.626</c:v>
                </c:pt>
                <c:pt idx="1291">
                  <c:v>0.629</c:v>
                </c:pt>
                <c:pt idx="1292">
                  <c:v>0.60399999999999998</c:v>
                </c:pt>
                <c:pt idx="1293">
                  <c:v>0.59099999999999997</c:v>
                </c:pt>
                <c:pt idx="1294">
                  <c:v>0.61399999999999999</c:v>
                </c:pt>
                <c:pt idx="1295">
                  <c:v>0.59399999999999997</c:v>
                </c:pt>
                <c:pt idx="1296">
                  <c:v>0.60399999999999998</c:v>
                </c:pt>
                <c:pt idx="1297">
                  <c:v>0.59499999999999997</c:v>
                </c:pt>
                <c:pt idx="1298">
                  <c:v>0.59499999999999997</c:v>
                </c:pt>
                <c:pt idx="1299">
                  <c:v>0.59499999999999997</c:v>
                </c:pt>
                <c:pt idx="1300">
                  <c:v>0.59499999999999997</c:v>
                </c:pt>
                <c:pt idx="1301">
                  <c:v>0.55200000000000005</c:v>
                </c:pt>
                <c:pt idx="1302">
                  <c:v>0.54100000000000004</c:v>
                </c:pt>
                <c:pt idx="1303">
                  <c:v>0.54100000000000004</c:v>
                </c:pt>
                <c:pt idx="1304">
                  <c:v>0.54100000000000004</c:v>
                </c:pt>
                <c:pt idx="1305">
                  <c:v>0.498</c:v>
                </c:pt>
                <c:pt idx="1306">
                  <c:v>0.51300000000000001</c:v>
                </c:pt>
                <c:pt idx="1307">
                  <c:v>0.45300000000000001</c:v>
                </c:pt>
                <c:pt idx="1308">
                  <c:v>0.47099999999999997</c:v>
                </c:pt>
                <c:pt idx="1309">
                  <c:v>0.51200000000000001</c:v>
                </c:pt>
                <c:pt idx="1310">
                  <c:v>0.48099999999999998</c:v>
                </c:pt>
                <c:pt idx="1311">
                  <c:v>0.48099999999999998</c:v>
                </c:pt>
                <c:pt idx="1312">
                  <c:v>0.47699999999999998</c:v>
                </c:pt>
                <c:pt idx="1313">
                  <c:v>0.43099999999999999</c:v>
                </c:pt>
                <c:pt idx="1314">
                  <c:v>0.47499999999999998</c:v>
                </c:pt>
                <c:pt idx="1315">
                  <c:v>0.45800000000000002</c:v>
                </c:pt>
                <c:pt idx="1316">
                  <c:v>0.441</c:v>
                </c:pt>
                <c:pt idx="1317">
                  <c:v>0.45</c:v>
                </c:pt>
                <c:pt idx="1318">
                  <c:v>0.51900000000000002</c:v>
                </c:pt>
                <c:pt idx="1319">
                  <c:v>0.45400000000000001</c:v>
                </c:pt>
                <c:pt idx="1320">
                  <c:v>0.36599999999999999</c:v>
                </c:pt>
                <c:pt idx="1321">
                  <c:v>0.39300000000000002</c:v>
                </c:pt>
                <c:pt idx="1322">
                  <c:v>0.38600000000000001</c:v>
                </c:pt>
                <c:pt idx="1323">
                  <c:v>0.35599999999999998</c:v>
                </c:pt>
                <c:pt idx="1324">
                  <c:v>0.35799999999999998</c:v>
                </c:pt>
                <c:pt idx="1325">
                  <c:v>0.314</c:v>
                </c:pt>
                <c:pt idx="1326">
                  <c:v>0.314</c:v>
                </c:pt>
                <c:pt idx="1327">
                  <c:v>0.34699999999999998</c:v>
                </c:pt>
                <c:pt idx="1328">
                  <c:v>0.36699999999999999</c:v>
                </c:pt>
                <c:pt idx="1329">
                  <c:v>0.378</c:v>
                </c:pt>
                <c:pt idx="1330">
                  <c:v>0.374</c:v>
                </c:pt>
                <c:pt idx="1331">
                  <c:v>0.35399999999999998</c:v>
                </c:pt>
                <c:pt idx="1332">
                  <c:v>0.37</c:v>
                </c:pt>
                <c:pt idx="1333">
                  <c:v>0.35799999999999998</c:v>
                </c:pt>
                <c:pt idx="1334">
                  <c:v>0.32500000000000001</c:v>
                </c:pt>
                <c:pt idx="1335">
                  <c:v>0.34899999999999998</c:v>
                </c:pt>
                <c:pt idx="1336">
                  <c:v>0.34699999999999998</c:v>
                </c:pt>
                <c:pt idx="1337">
                  <c:v>0.37</c:v>
                </c:pt>
                <c:pt idx="1338">
                  <c:v>0.38300000000000001</c:v>
                </c:pt>
                <c:pt idx="1339">
                  <c:v>0.38800000000000001</c:v>
                </c:pt>
                <c:pt idx="1340">
                  <c:v>0.372</c:v>
                </c:pt>
                <c:pt idx="1341">
                  <c:v>0.36599999999999999</c:v>
                </c:pt>
                <c:pt idx="1342">
                  <c:v>0.374</c:v>
                </c:pt>
                <c:pt idx="1343">
                  <c:v>0.33100000000000002</c:v>
                </c:pt>
                <c:pt idx="1344">
                  <c:v>0.30199999999999999</c:v>
                </c:pt>
                <c:pt idx="1345">
                  <c:v>0.32400000000000001</c:v>
                </c:pt>
                <c:pt idx="1346">
                  <c:v>0.35499999999999998</c:v>
                </c:pt>
                <c:pt idx="1347">
                  <c:v>0.36499999999999999</c:v>
                </c:pt>
                <c:pt idx="1348">
                  <c:v>0.38100000000000001</c:v>
                </c:pt>
                <c:pt idx="1349">
                  <c:v>0.35699999999999998</c:v>
                </c:pt>
                <c:pt idx="1350">
                  <c:v>0.4</c:v>
                </c:pt>
                <c:pt idx="1351">
                  <c:v>0.31</c:v>
                </c:pt>
                <c:pt idx="1352">
                  <c:v>0.23699999999999999</c:v>
                </c:pt>
                <c:pt idx="1353">
                  <c:v>0.20300000000000001</c:v>
                </c:pt>
                <c:pt idx="1354">
                  <c:v>0.249</c:v>
                </c:pt>
                <c:pt idx="1355">
                  <c:v>0.25900000000000001</c:v>
                </c:pt>
                <c:pt idx="1356">
                  <c:v>0.27800000000000002</c:v>
                </c:pt>
                <c:pt idx="1357">
                  <c:v>0.28100000000000003</c:v>
                </c:pt>
                <c:pt idx="1358">
                  <c:v>0.19500000000000001</c:v>
                </c:pt>
                <c:pt idx="1359">
                  <c:v>0.188</c:v>
                </c:pt>
                <c:pt idx="1360">
                  <c:v>0.186</c:v>
                </c:pt>
                <c:pt idx="1361">
                  <c:v>0.221</c:v>
                </c:pt>
                <c:pt idx="1362">
                  <c:v>0.23499999999999999</c:v>
                </c:pt>
                <c:pt idx="1363">
                  <c:v>0.22</c:v>
                </c:pt>
                <c:pt idx="1364">
                  <c:v>0.217</c:v>
                </c:pt>
                <c:pt idx="1365">
                  <c:v>0.20899999999999999</c:v>
                </c:pt>
                <c:pt idx="1366">
                  <c:v>0.214</c:v>
                </c:pt>
                <c:pt idx="1367">
                  <c:v>0.185</c:v>
                </c:pt>
                <c:pt idx="1368">
                  <c:v>0.17199999999999999</c:v>
                </c:pt>
                <c:pt idx="1369">
                  <c:v>0.183</c:v>
                </c:pt>
                <c:pt idx="1370">
                  <c:v>0.183</c:v>
                </c:pt>
                <c:pt idx="1371">
                  <c:v>0.183</c:v>
                </c:pt>
                <c:pt idx="1372">
                  <c:v>0.187</c:v>
                </c:pt>
                <c:pt idx="1373">
                  <c:v>0.16800000000000001</c:v>
                </c:pt>
                <c:pt idx="1374">
                  <c:v>0.159</c:v>
                </c:pt>
                <c:pt idx="1375">
                  <c:v>0.156</c:v>
                </c:pt>
                <c:pt idx="1376">
                  <c:v>0.157</c:v>
                </c:pt>
                <c:pt idx="1377">
                  <c:v>0.14000000000000001</c:v>
                </c:pt>
                <c:pt idx="1378">
                  <c:v>0.109</c:v>
                </c:pt>
                <c:pt idx="1379">
                  <c:v>8.5000000000000006E-2</c:v>
                </c:pt>
                <c:pt idx="1380">
                  <c:v>7.9000000000000001E-2</c:v>
                </c:pt>
                <c:pt idx="1381">
                  <c:v>7.6999999999999999E-2</c:v>
                </c:pt>
                <c:pt idx="1382">
                  <c:v>0.10299999999999999</c:v>
                </c:pt>
                <c:pt idx="1383">
                  <c:v>0.16</c:v>
                </c:pt>
                <c:pt idx="1384">
                  <c:v>0.16200000000000001</c:v>
                </c:pt>
                <c:pt idx="1385">
                  <c:v>0.157</c:v>
                </c:pt>
                <c:pt idx="1386">
                  <c:v>0.16400000000000001</c:v>
                </c:pt>
                <c:pt idx="1387">
                  <c:v>0.16300000000000001</c:v>
                </c:pt>
                <c:pt idx="1388">
                  <c:v>0.28399999999999997</c:v>
                </c:pt>
                <c:pt idx="1389">
                  <c:v>0.36299999999999999</c:v>
                </c:pt>
                <c:pt idx="1390">
                  <c:v>0.36299999999999999</c:v>
                </c:pt>
                <c:pt idx="1391">
                  <c:v>0.45300000000000001</c:v>
                </c:pt>
                <c:pt idx="1392">
                  <c:v>0.51700000000000002</c:v>
                </c:pt>
                <c:pt idx="1393">
                  <c:v>0.58699999999999997</c:v>
                </c:pt>
                <c:pt idx="1394">
                  <c:v>0.59599999999999997</c:v>
                </c:pt>
                <c:pt idx="1395">
                  <c:v>0.54500000000000004</c:v>
                </c:pt>
                <c:pt idx="1396">
                  <c:v>0.59899999999999998</c:v>
                </c:pt>
                <c:pt idx="1397">
                  <c:v>0.68</c:v>
                </c:pt>
                <c:pt idx="1398">
                  <c:v>0.72</c:v>
                </c:pt>
                <c:pt idx="1399">
                  <c:v>0.7</c:v>
                </c:pt>
                <c:pt idx="1400">
                  <c:v>0.64</c:v>
                </c:pt>
                <c:pt idx="1401">
                  <c:v>0.64900000000000002</c:v>
                </c:pt>
                <c:pt idx="1402">
                  <c:v>0.61299999999999999</c:v>
                </c:pt>
                <c:pt idx="1403">
                  <c:v>0.627</c:v>
                </c:pt>
                <c:pt idx="1404">
                  <c:v>0.63400000000000001</c:v>
                </c:pt>
                <c:pt idx="1405">
                  <c:v>0.60299999999999998</c:v>
                </c:pt>
                <c:pt idx="1406">
                  <c:v>0.60299999999999998</c:v>
                </c:pt>
                <c:pt idx="1407">
                  <c:v>0.55400000000000005</c:v>
                </c:pt>
                <c:pt idx="1408">
                  <c:v>0.54700000000000004</c:v>
                </c:pt>
                <c:pt idx="1409">
                  <c:v>0.53600000000000003</c:v>
                </c:pt>
                <c:pt idx="1410">
                  <c:v>0.48599999999999999</c:v>
                </c:pt>
                <c:pt idx="1411">
                  <c:v>0.53100000000000003</c:v>
                </c:pt>
                <c:pt idx="1412">
                  <c:v>0.69699999999999995</c:v>
                </c:pt>
                <c:pt idx="1413">
                  <c:v>0.878</c:v>
                </c:pt>
                <c:pt idx="1414">
                  <c:v>0.83199999999999996</c:v>
                </c:pt>
                <c:pt idx="1415">
                  <c:v>0.85</c:v>
                </c:pt>
                <c:pt idx="1416">
                  <c:v>0.89</c:v>
                </c:pt>
                <c:pt idx="1417">
                  <c:v>0.95399999999999996</c:v>
                </c:pt>
                <c:pt idx="1418">
                  <c:v>0.99</c:v>
                </c:pt>
                <c:pt idx="1419">
                  <c:v>0.89900000000000002</c:v>
                </c:pt>
                <c:pt idx="1420">
                  <c:v>0.85199999999999998</c:v>
                </c:pt>
                <c:pt idx="1421">
                  <c:v>0.82699999999999996</c:v>
                </c:pt>
                <c:pt idx="1422">
                  <c:v>0.80400000000000005</c:v>
                </c:pt>
                <c:pt idx="1423">
                  <c:v>0.81399999999999995</c:v>
                </c:pt>
                <c:pt idx="1424">
                  <c:v>0.80500000000000005</c:v>
                </c:pt>
                <c:pt idx="1425">
                  <c:v>0.76</c:v>
                </c:pt>
                <c:pt idx="1426">
                  <c:v>0.88600000000000001</c:v>
                </c:pt>
                <c:pt idx="1427">
                  <c:v>0.86699999999999999</c:v>
                </c:pt>
                <c:pt idx="1428">
                  <c:v>0.84399999999999997</c:v>
                </c:pt>
                <c:pt idx="1429">
                  <c:v>0.86299999999999999</c:v>
                </c:pt>
                <c:pt idx="1430">
                  <c:v>0.92</c:v>
                </c:pt>
                <c:pt idx="1431">
                  <c:v>0.80200000000000005</c:v>
                </c:pt>
                <c:pt idx="1432">
                  <c:v>0.77</c:v>
                </c:pt>
                <c:pt idx="1433">
                  <c:v>0.82299999999999995</c:v>
                </c:pt>
                <c:pt idx="1434">
                  <c:v>0.84599999999999997</c:v>
                </c:pt>
                <c:pt idx="1435">
                  <c:v>0.79400000000000004</c:v>
                </c:pt>
                <c:pt idx="1436">
                  <c:v>0.77100000000000002</c:v>
                </c:pt>
                <c:pt idx="1437">
                  <c:v>0.63700000000000001</c:v>
                </c:pt>
                <c:pt idx="1438">
                  <c:v>0.68400000000000005</c:v>
                </c:pt>
                <c:pt idx="1439">
                  <c:v>0.73</c:v>
                </c:pt>
                <c:pt idx="1440">
                  <c:v>0.89400000000000002</c:v>
                </c:pt>
                <c:pt idx="1441">
                  <c:v>0.84899999999999998</c:v>
                </c:pt>
                <c:pt idx="1442">
                  <c:v>0.84299999999999997</c:v>
                </c:pt>
                <c:pt idx="1443">
                  <c:v>0.77200000000000002</c:v>
                </c:pt>
                <c:pt idx="1444">
                  <c:v>0.79200000000000004</c:v>
                </c:pt>
                <c:pt idx="1445">
                  <c:v>0.79</c:v>
                </c:pt>
                <c:pt idx="1446">
                  <c:v>0.76600000000000001</c:v>
                </c:pt>
                <c:pt idx="1447">
                  <c:v>0.77900000000000003</c:v>
                </c:pt>
                <c:pt idx="1448">
                  <c:v>0.746</c:v>
                </c:pt>
                <c:pt idx="1449">
                  <c:v>0.74299999999999999</c:v>
                </c:pt>
                <c:pt idx="1450">
                  <c:v>0.70299999999999996</c:v>
                </c:pt>
                <c:pt idx="1451">
                  <c:v>0.69499999999999995</c:v>
                </c:pt>
                <c:pt idx="1452">
                  <c:v>0.69199999999999995</c:v>
                </c:pt>
                <c:pt idx="1453">
                  <c:v>0.71199999999999997</c:v>
                </c:pt>
                <c:pt idx="1454">
                  <c:v>0.65500000000000003</c:v>
                </c:pt>
                <c:pt idx="1455">
                  <c:v>0.64700000000000002</c:v>
                </c:pt>
                <c:pt idx="1456">
                  <c:v>0.63400000000000001</c:v>
                </c:pt>
                <c:pt idx="1457">
                  <c:v>0.63600000000000001</c:v>
                </c:pt>
                <c:pt idx="1458">
                  <c:v>0.752</c:v>
                </c:pt>
                <c:pt idx="1459">
                  <c:v>0.70499999999999996</c:v>
                </c:pt>
                <c:pt idx="1460">
                  <c:v>0.65900000000000003</c:v>
                </c:pt>
                <c:pt idx="1461">
                  <c:v>0.70399999999999996</c:v>
                </c:pt>
                <c:pt idx="1462">
                  <c:v>0.629</c:v>
                </c:pt>
                <c:pt idx="1463">
                  <c:v>0.60499999999999998</c:v>
                </c:pt>
                <c:pt idx="1464">
                  <c:v>0.63400000000000001</c:v>
                </c:pt>
                <c:pt idx="1465">
                  <c:v>0.65800000000000003</c:v>
                </c:pt>
                <c:pt idx="1466">
                  <c:v>0.63100000000000001</c:v>
                </c:pt>
                <c:pt idx="1467">
                  <c:v>0.64100000000000001</c:v>
                </c:pt>
                <c:pt idx="1468">
                  <c:v>0.63300000000000001</c:v>
                </c:pt>
                <c:pt idx="1469">
                  <c:v>0.58499999999999996</c:v>
                </c:pt>
                <c:pt idx="1470">
                  <c:v>0.56999999999999995</c:v>
                </c:pt>
                <c:pt idx="1471">
                  <c:v>0.57399999999999995</c:v>
                </c:pt>
                <c:pt idx="1472">
                  <c:v>0.752</c:v>
                </c:pt>
                <c:pt idx="1473">
                  <c:v>0.70899999999999996</c:v>
                </c:pt>
                <c:pt idx="1474">
                  <c:v>0.74099999999999999</c:v>
                </c:pt>
                <c:pt idx="1475">
                  <c:v>0.72599999999999998</c:v>
                </c:pt>
                <c:pt idx="1476">
                  <c:v>0.79400000000000004</c:v>
                </c:pt>
                <c:pt idx="1477">
                  <c:v>0.80700000000000005</c:v>
                </c:pt>
                <c:pt idx="1478">
                  <c:v>0.79600000000000004</c:v>
                </c:pt>
                <c:pt idx="1479">
                  <c:v>0.73099999999999998</c:v>
                </c:pt>
                <c:pt idx="1480">
                  <c:v>0.66500000000000004</c:v>
                </c:pt>
                <c:pt idx="1481">
                  <c:v>0.67500000000000004</c:v>
                </c:pt>
                <c:pt idx="1482">
                  <c:v>0.68200000000000005</c:v>
                </c:pt>
                <c:pt idx="1483">
                  <c:v>0.70499999999999996</c:v>
                </c:pt>
                <c:pt idx="1484">
                  <c:v>0.69499999999999995</c:v>
                </c:pt>
                <c:pt idx="1485">
                  <c:v>0.65800000000000003</c:v>
                </c:pt>
                <c:pt idx="1486">
                  <c:v>0.65800000000000003</c:v>
                </c:pt>
                <c:pt idx="1487">
                  <c:v>0.73899999999999999</c:v>
                </c:pt>
                <c:pt idx="1488">
                  <c:v>0.77900000000000003</c:v>
                </c:pt>
                <c:pt idx="1489">
                  <c:v>0.78600000000000003</c:v>
                </c:pt>
                <c:pt idx="1490">
                  <c:v>0.66500000000000004</c:v>
                </c:pt>
                <c:pt idx="1491">
                  <c:v>0.68</c:v>
                </c:pt>
                <c:pt idx="1492">
                  <c:v>0.6</c:v>
                </c:pt>
                <c:pt idx="1493">
                  <c:v>0.59799999999999998</c:v>
                </c:pt>
                <c:pt idx="1494">
                  <c:v>0.59199999999999997</c:v>
                </c:pt>
                <c:pt idx="1495">
                  <c:v>0.64800000000000002</c:v>
                </c:pt>
                <c:pt idx="1496">
                  <c:v>0.59899999999999998</c:v>
                </c:pt>
                <c:pt idx="1497">
                  <c:v>0.58699999999999997</c:v>
                </c:pt>
                <c:pt idx="1498">
                  <c:v>0.59</c:v>
                </c:pt>
                <c:pt idx="1499">
                  <c:v>0.54500000000000004</c:v>
                </c:pt>
                <c:pt idx="1500">
                  <c:v>0.51700000000000002</c:v>
                </c:pt>
                <c:pt idx="1501">
                  <c:v>0.56499999999999995</c:v>
                </c:pt>
                <c:pt idx="1502">
                  <c:v>0.60099999999999998</c:v>
                </c:pt>
                <c:pt idx="1503">
                  <c:v>0.59199999999999997</c:v>
                </c:pt>
                <c:pt idx="1504">
                  <c:v>0.58899999999999997</c:v>
                </c:pt>
                <c:pt idx="1505">
                  <c:v>0.622</c:v>
                </c:pt>
                <c:pt idx="1506">
                  <c:v>0.58099999999999996</c:v>
                </c:pt>
                <c:pt idx="1507">
                  <c:v>0.59099999999999997</c:v>
                </c:pt>
                <c:pt idx="1508">
                  <c:v>0.54600000000000004</c:v>
                </c:pt>
                <c:pt idx="1509">
                  <c:v>0.55700000000000005</c:v>
                </c:pt>
                <c:pt idx="1510">
                  <c:v>0.54900000000000004</c:v>
                </c:pt>
                <c:pt idx="1511">
                  <c:v>0.56699999999999995</c:v>
                </c:pt>
                <c:pt idx="1512">
                  <c:v>0.629</c:v>
                </c:pt>
                <c:pt idx="1513">
                  <c:v>0.57299999999999995</c:v>
                </c:pt>
                <c:pt idx="1514">
                  <c:v>0.502</c:v>
                </c:pt>
                <c:pt idx="1515">
                  <c:v>0.50800000000000001</c:v>
                </c:pt>
                <c:pt idx="1516">
                  <c:v>0.5</c:v>
                </c:pt>
                <c:pt idx="1517">
                  <c:v>0.44400000000000001</c:v>
                </c:pt>
                <c:pt idx="1518">
                  <c:v>0.44500000000000001</c:v>
                </c:pt>
                <c:pt idx="1519">
                  <c:v>0.53700000000000003</c:v>
                </c:pt>
                <c:pt idx="1520">
                  <c:v>0.52500000000000002</c:v>
                </c:pt>
                <c:pt idx="1521">
                  <c:v>0.56000000000000005</c:v>
                </c:pt>
                <c:pt idx="1522">
                  <c:v>0.57499999999999996</c:v>
                </c:pt>
                <c:pt idx="1523">
                  <c:v>0.60399999999999998</c:v>
                </c:pt>
                <c:pt idx="1524">
                  <c:v>0.60899999999999999</c:v>
                </c:pt>
                <c:pt idx="1525">
                  <c:v>0.69699999999999995</c:v>
                </c:pt>
                <c:pt idx="1526">
                  <c:v>0.66700000000000004</c:v>
                </c:pt>
                <c:pt idx="1527">
                  <c:v>0.626</c:v>
                </c:pt>
                <c:pt idx="1528">
                  <c:v>0.61399999999999999</c:v>
                </c:pt>
                <c:pt idx="1529">
                  <c:v>0.60699999999999998</c:v>
                </c:pt>
                <c:pt idx="1530">
                  <c:v>0.56200000000000006</c:v>
                </c:pt>
                <c:pt idx="1531">
                  <c:v>0.53300000000000003</c:v>
                </c:pt>
                <c:pt idx="1532">
                  <c:v>0.53100000000000003</c:v>
                </c:pt>
                <c:pt idx="1533">
                  <c:v>0.50900000000000001</c:v>
                </c:pt>
                <c:pt idx="1534">
                  <c:v>0.48</c:v>
                </c:pt>
                <c:pt idx="1535">
                  <c:v>0.48</c:v>
                </c:pt>
                <c:pt idx="1536">
                  <c:v>0.53400000000000003</c:v>
                </c:pt>
                <c:pt idx="1537">
                  <c:v>0.51200000000000001</c:v>
                </c:pt>
                <c:pt idx="1538">
                  <c:v>0.47599999999999998</c:v>
                </c:pt>
                <c:pt idx="1539">
                  <c:v>0.47099999999999997</c:v>
                </c:pt>
                <c:pt idx="1540">
                  <c:v>0.45500000000000002</c:v>
                </c:pt>
                <c:pt idx="1541">
                  <c:v>0.47499999999999998</c:v>
                </c:pt>
                <c:pt idx="1542">
                  <c:v>0.46899999999999997</c:v>
                </c:pt>
                <c:pt idx="1543">
                  <c:v>0.46800000000000003</c:v>
                </c:pt>
                <c:pt idx="1544">
                  <c:v>0.66400000000000003</c:v>
                </c:pt>
                <c:pt idx="1545">
                  <c:v>0.68799999999999994</c:v>
                </c:pt>
                <c:pt idx="1546">
                  <c:v>0.58599999999999997</c:v>
                </c:pt>
                <c:pt idx="1547">
                  <c:v>0.57099999999999995</c:v>
                </c:pt>
                <c:pt idx="1548">
                  <c:v>0.60599999999999998</c:v>
                </c:pt>
                <c:pt idx="1549">
                  <c:v>0.57099999999999995</c:v>
                </c:pt>
                <c:pt idx="1550">
                  <c:v>0.54200000000000004</c:v>
                </c:pt>
                <c:pt idx="1551">
                  <c:v>0.56299999999999994</c:v>
                </c:pt>
                <c:pt idx="1552">
                  <c:v>0.65100000000000002</c:v>
                </c:pt>
                <c:pt idx="1553">
                  <c:v>0.68</c:v>
                </c:pt>
                <c:pt idx="1554">
                  <c:v>0.60099999999999998</c:v>
                </c:pt>
                <c:pt idx="1555">
                  <c:v>0.55100000000000005</c:v>
                </c:pt>
                <c:pt idx="1556">
                  <c:v>0.55400000000000005</c:v>
                </c:pt>
                <c:pt idx="1557">
                  <c:v>0.59699999999999998</c:v>
                </c:pt>
                <c:pt idx="1558">
                  <c:v>0.628</c:v>
                </c:pt>
                <c:pt idx="1559">
                  <c:v>0.628</c:v>
                </c:pt>
                <c:pt idx="1560">
                  <c:v>0.628</c:v>
                </c:pt>
                <c:pt idx="1561">
                  <c:v>0.55600000000000005</c:v>
                </c:pt>
                <c:pt idx="1562">
                  <c:v>0.63400000000000001</c:v>
                </c:pt>
                <c:pt idx="1563">
                  <c:v>0.63400000000000001</c:v>
                </c:pt>
                <c:pt idx="1564">
                  <c:v>0.63400000000000001</c:v>
                </c:pt>
                <c:pt idx="1565">
                  <c:v>0.63400000000000001</c:v>
                </c:pt>
                <c:pt idx="1566">
                  <c:v>0.56399999999999995</c:v>
                </c:pt>
                <c:pt idx="1567">
                  <c:v>0.54700000000000004</c:v>
                </c:pt>
                <c:pt idx="1568">
                  <c:v>0.51300000000000001</c:v>
                </c:pt>
                <c:pt idx="1569">
                  <c:v>0.54500000000000004</c:v>
                </c:pt>
                <c:pt idx="1570">
                  <c:v>0.50900000000000001</c:v>
                </c:pt>
                <c:pt idx="1571">
                  <c:v>0.54300000000000004</c:v>
                </c:pt>
                <c:pt idx="1572">
                  <c:v>0.53100000000000003</c:v>
                </c:pt>
                <c:pt idx="1573">
                  <c:v>0.50700000000000001</c:v>
                </c:pt>
                <c:pt idx="1574">
                  <c:v>0.50700000000000001</c:v>
                </c:pt>
                <c:pt idx="1575">
                  <c:v>0.47199999999999998</c:v>
                </c:pt>
                <c:pt idx="1576">
                  <c:v>0.47</c:v>
                </c:pt>
                <c:pt idx="1577">
                  <c:v>0.48299999999999998</c:v>
                </c:pt>
                <c:pt idx="1578">
                  <c:v>0.48799999999999999</c:v>
                </c:pt>
                <c:pt idx="1579">
                  <c:v>0.45400000000000001</c:v>
                </c:pt>
                <c:pt idx="1580">
                  <c:v>0.48599999999999999</c:v>
                </c:pt>
                <c:pt idx="1581">
                  <c:v>0.47699999999999998</c:v>
                </c:pt>
                <c:pt idx="1582">
                  <c:v>0.443</c:v>
                </c:pt>
                <c:pt idx="1583">
                  <c:v>0.44400000000000001</c:v>
                </c:pt>
                <c:pt idx="1584">
                  <c:v>0.40600000000000003</c:v>
                </c:pt>
                <c:pt idx="1585">
                  <c:v>0.33500000000000002</c:v>
                </c:pt>
                <c:pt idx="1586">
                  <c:v>0.36</c:v>
                </c:pt>
                <c:pt idx="1587">
                  <c:v>0.314</c:v>
                </c:pt>
                <c:pt idx="1588">
                  <c:v>0.27600000000000002</c:v>
                </c:pt>
                <c:pt idx="1589">
                  <c:v>0.307</c:v>
                </c:pt>
                <c:pt idx="1590">
                  <c:v>0.30099999999999999</c:v>
                </c:pt>
                <c:pt idx="1591">
                  <c:v>0.22500000000000001</c:v>
                </c:pt>
                <c:pt idx="1592">
                  <c:v>0.23899999999999999</c:v>
                </c:pt>
                <c:pt idx="1593">
                  <c:v>0.248</c:v>
                </c:pt>
                <c:pt idx="1594">
                  <c:v>0.17699999999999999</c:v>
                </c:pt>
                <c:pt idx="1595">
                  <c:v>0.26500000000000001</c:v>
                </c:pt>
                <c:pt idx="1596">
                  <c:v>0.24</c:v>
                </c:pt>
                <c:pt idx="1597">
                  <c:v>0.26200000000000001</c:v>
                </c:pt>
                <c:pt idx="1598">
                  <c:v>0.27500000000000002</c:v>
                </c:pt>
                <c:pt idx="1599">
                  <c:v>0.214</c:v>
                </c:pt>
                <c:pt idx="1600">
                  <c:v>0.20599999999999999</c:v>
                </c:pt>
                <c:pt idx="1601">
                  <c:v>0.18</c:v>
                </c:pt>
                <c:pt idx="1602">
                  <c:v>0.185</c:v>
                </c:pt>
                <c:pt idx="1603">
                  <c:v>0.14899999999999999</c:v>
                </c:pt>
                <c:pt idx="1604">
                  <c:v>0.13700000000000001</c:v>
                </c:pt>
                <c:pt idx="1605">
                  <c:v>0.14599999999999999</c:v>
                </c:pt>
                <c:pt idx="1606">
                  <c:v>0.109</c:v>
                </c:pt>
                <c:pt idx="1607">
                  <c:v>0.14899999999999999</c:v>
                </c:pt>
                <c:pt idx="1608">
                  <c:v>0.21299999999999999</c:v>
                </c:pt>
                <c:pt idx="1609">
                  <c:v>0.17299999999999999</c:v>
                </c:pt>
                <c:pt idx="1610">
                  <c:v>0.24</c:v>
                </c:pt>
                <c:pt idx="1611">
                  <c:v>0.218</c:v>
                </c:pt>
                <c:pt idx="1612">
                  <c:v>0.17899999999999999</c:v>
                </c:pt>
                <c:pt idx="1613">
                  <c:v>0.23799999999999999</c:v>
                </c:pt>
                <c:pt idx="1614">
                  <c:v>0.29699999999999999</c:v>
                </c:pt>
                <c:pt idx="1615">
                  <c:v>0.28000000000000003</c:v>
                </c:pt>
                <c:pt idx="1616">
                  <c:v>0.27900000000000003</c:v>
                </c:pt>
                <c:pt idx="1617">
                  <c:v>0.317</c:v>
                </c:pt>
                <c:pt idx="1618">
                  <c:v>0.31</c:v>
                </c:pt>
                <c:pt idx="1619">
                  <c:v>0.23300000000000001</c:v>
                </c:pt>
                <c:pt idx="1620">
                  <c:v>0.218</c:v>
                </c:pt>
                <c:pt idx="1621">
                  <c:v>0.23</c:v>
                </c:pt>
                <c:pt idx="1622">
                  <c:v>0.21099999999999999</c:v>
                </c:pt>
                <c:pt idx="1623">
                  <c:v>0.19900000000000001</c:v>
                </c:pt>
                <c:pt idx="1624">
                  <c:v>0.17899999999999999</c:v>
                </c:pt>
                <c:pt idx="1625">
                  <c:v>0.17899999999999999</c:v>
                </c:pt>
                <c:pt idx="1626">
                  <c:v>0.17899999999999999</c:v>
                </c:pt>
                <c:pt idx="1627">
                  <c:v>0.14099999999999999</c:v>
                </c:pt>
                <c:pt idx="1628">
                  <c:v>0.16400000000000001</c:v>
                </c:pt>
                <c:pt idx="1629">
                  <c:v>0.155</c:v>
                </c:pt>
                <c:pt idx="1630">
                  <c:v>0.14499999999999999</c:v>
                </c:pt>
                <c:pt idx="1631">
                  <c:v>0.128</c:v>
                </c:pt>
                <c:pt idx="1632">
                  <c:v>0.105</c:v>
                </c:pt>
                <c:pt idx="1633">
                  <c:v>0.11600000000000001</c:v>
                </c:pt>
                <c:pt idx="1634">
                  <c:v>8.7999999999999995E-2</c:v>
                </c:pt>
                <c:pt idx="1635">
                  <c:v>9.7000000000000003E-2</c:v>
                </c:pt>
                <c:pt idx="1636">
                  <c:v>0.11700000000000001</c:v>
                </c:pt>
                <c:pt idx="1637">
                  <c:v>0.16</c:v>
                </c:pt>
                <c:pt idx="1638">
                  <c:v>0.13700000000000001</c:v>
                </c:pt>
                <c:pt idx="1639">
                  <c:v>0.16400000000000001</c:v>
                </c:pt>
                <c:pt idx="1640">
                  <c:v>0.13400000000000001</c:v>
                </c:pt>
                <c:pt idx="1641">
                  <c:v>0.16800000000000001</c:v>
                </c:pt>
                <c:pt idx="1642">
                  <c:v>0.17799999999999999</c:v>
                </c:pt>
                <c:pt idx="1643">
                  <c:v>0.15</c:v>
                </c:pt>
                <c:pt idx="1644">
                  <c:v>0.23200000000000001</c:v>
                </c:pt>
                <c:pt idx="1645">
                  <c:v>0.23200000000000001</c:v>
                </c:pt>
                <c:pt idx="1646">
                  <c:v>0.26900000000000002</c:v>
                </c:pt>
                <c:pt idx="1647">
                  <c:v>0.30099999999999999</c:v>
                </c:pt>
                <c:pt idx="1648">
                  <c:v>0.28899999999999998</c:v>
                </c:pt>
                <c:pt idx="1649">
                  <c:v>0.249</c:v>
                </c:pt>
                <c:pt idx="1650">
                  <c:v>0.28000000000000003</c:v>
                </c:pt>
                <c:pt idx="1651">
                  <c:v>0.27500000000000002</c:v>
                </c:pt>
                <c:pt idx="1652">
                  <c:v>0.19700000000000001</c:v>
                </c:pt>
                <c:pt idx="1653">
                  <c:v>0.20300000000000001</c:v>
                </c:pt>
                <c:pt idx="1654">
                  <c:v>0.16300000000000001</c:v>
                </c:pt>
                <c:pt idx="1655">
                  <c:v>0.14599999999999999</c:v>
                </c:pt>
                <c:pt idx="1656">
                  <c:v>0.13</c:v>
                </c:pt>
                <c:pt idx="1657">
                  <c:v>0.123</c:v>
                </c:pt>
                <c:pt idx="1658">
                  <c:v>0.126</c:v>
                </c:pt>
                <c:pt idx="1659">
                  <c:v>0.154</c:v>
                </c:pt>
                <c:pt idx="1660">
                  <c:v>0.129</c:v>
                </c:pt>
                <c:pt idx="1661">
                  <c:v>0.14099999999999999</c:v>
                </c:pt>
                <c:pt idx="1662">
                  <c:v>0.13300000000000001</c:v>
                </c:pt>
                <c:pt idx="1663">
                  <c:v>0.16300000000000001</c:v>
                </c:pt>
                <c:pt idx="1664">
                  <c:v>0.17299999999999999</c:v>
                </c:pt>
                <c:pt idx="1665">
                  <c:v>0.17299999999999999</c:v>
                </c:pt>
                <c:pt idx="1666">
                  <c:v>0.183</c:v>
                </c:pt>
                <c:pt idx="1667">
                  <c:v>0.17599999999999999</c:v>
                </c:pt>
                <c:pt idx="1668">
                  <c:v>0.153</c:v>
                </c:pt>
                <c:pt idx="1669">
                  <c:v>0.14399999999999999</c:v>
                </c:pt>
                <c:pt idx="1670">
                  <c:v>0.14299999999999999</c:v>
                </c:pt>
                <c:pt idx="1671">
                  <c:v>0.16600000000000001</c:v>
                </c:pt>
                <c:pt idx="1672">
                  <c:v>0.14699999999999999</c:v>
                </c:pt>
                <c:pt idx="1673">
                  <c:v>0.13400000000000001</c:v>
                </c:pt>
                <c:pt idx="1674">
                  <c:v>0.113</c:v>
                </c:pt>
                <c:pt idx="1675">
                  <c:v>7.3999999999999996E-2</c:v>
                </c:pt>
                <c:pt idx="1676">
                  <c:v>8.5000000000000006E-2</c:v>
                </c:pt>
                <c:pt idx="1677">
                  <c:v>5.2999999999999999E-2</c:v>
                </c:pt>
                <c:pt idx="1678">
                  <c:v>0.06</c:v>
                </c:pt>
                <c:pt idx="1679">
                  <c:v>3.6999999999999998E-2</c:v>
                </c:pt>
                <c:pt idx="1680">
                  <c:v>2.1000000000000001E-2</c:v>
                </c:pt>
                <c:pt idx="1681">
                  <c:v>2.8000000000000001E-2</c:v>
                </c:pt>
                <c:pt idx="1682">
                  <c:v>-1E-3</c:v>
                </c:pt>
                <c:pt idx="1683">
                  <c:v>-1.4E-2</c:v>
                </c:pt>
                <c:pt idx="1684">
                  <c:v>-0.02</c:v>
                </c:pt>
                <c:pt idx="1685">
                  <c:v>1.7999999999999999E-2</c:v>
                </c:pt>
                <c:pt idx="1686">
                  <c:v>6.2E-2</c:v>
                </c:pt>
                <c:pt idx="1687">
                  <c:v>4.7E-2</c:v>
                </c:pt>
                <c:pt idx="1688">
                  <c:v>5.7000000000000002E-2</c:v>
                </c:pt>
                <c:pt idx="1689">
                  <c:v>9.6000000000000002E-2</c:v>
                </c:pt>
                <c:pt idx="1690">
                  <c:v>-5.0999999999999997E-2</c:v>
                </c:pt>
                <c:pt idx="1691">
                  <c:v>-0.105</c:v>
                </c:pt>
                <c:pt idx="1692">
                  <c:v>-0.11700000000000001</c:v>
                </c:pt>
                <c:pt idx="1693">
                  <c:v>-0.126</c:v>
                </c:pt>
                <c:pt idx="1694">
                  <c:v>-0.127</c:v>
                </c:pt>
                <c:pt idx="1695">
                  <c:v>-0.129</c:v>
                </c:pt>
                <c:pt idx="1696">
                  <c:v>-0.13600000000000001</c:v>
                </c:pt>
                <c:pt idx="1697">
                  <c:v>-0.17899999999999999</c:v>
                </c:pt>
                <c:pt idx="1698">
                  <c:v>-0.17899999999999999</c:v>
                </c:pt>
                <c:pt idx="1699">
                  <c:v>-0.16500000000000001</c:v>
                </c:pt>
                <c:pt idx="1700">
                  <c:v>-0.184</c:v>
                </c:pt>
                <c:pt idx="1701">
                  <c:v>-0.16700000000000001</c:v>
                </c:pt>
                <c:pt idx="1702">
                  <c:v>-9.2999999999999999E-2</c:v>
                </c:pt>
                <c:pt idx="1703">
                  <c:v>-0.14199999999999999</c:v>
                </c:pt>
                <c:pt idx="1704">
                  <c:v>-0.129</c:v>
                </c:pt>
                <c:pt idx="1705">
                  <c:v>4.0000000000000001E-3</c:v>
                </c:pt>
                <c:pt idx="1706">
                  <c:v>-1.7999999999999999E-2</c:v>
                </c:pt>
                <c:pt idx="1707">
                  <c:v>-2.9000000000000001E-2</c:v>
                </c:pt>
                <c:pt idx="1708">
                  <c:v>-1.0999999999999999E-2</c:v>
                </c:pt>
                <c:pt idx="1709">
                  <c:v>-8.0000000000000002E-3</c:v>
                </c:pt>
                <c:pt idx="1710">
                  <c:v>-2.5999999999999999E-2</c:v>
                </c:pt>
                <c:pt idx="1711">
                  <c:v>-3.6999999999999998E-2</c:v>
                </c:pt>
                <c:pt idx="1712">
                  <c:v>-2.5000000000000001E-2</c:v>
                </c:pt>
                <c:pt idx="1713">
                  <c:v>-7.6999999999999999E-2</c:v>
                </c:pt>
                <c:pt idx="1714">
                  <c:v>-8.4000000000000005E-2</c:v>
                </c:pt>
                <c:pt idx="1715">
                  <c:v>-0.12</c:v>
                </c:pt>
                <c:pt idx="1716">
                  <c:v>-9.5000000000000001E-2</c:v>
                </c:pt>
                <c:pt idx="1717">
                  <c:v>-2.7E-2</c:v>
                </c:pt>
                <c:pt idx="1718">
                  <c:v>-3.4000000000000002E-2</c:v>
                </c:pt>
                <c:pt idx="1719">
                  <c:v>-9.7000000000000003E-2</c:v>
                </c:pt>
                <c:pt idx="1720">
                  <c:v>-6.8000000000000005E-2</c:v>
                </c:pt>
                <c:pt idx="1721">
                  <c:v>-6.3E-2</c:v>
                </c:pt>
                <c:pt idx="1722">
                  <c:v>-7.8E-2</c:v>
                </c:pt>
                <c:pt idx="1723">
                  <c:v>-0.107</c:v>
                </c:pt>
                <c:pt idx="1724">
                  <c:v>-9.2999999999999999E-2</c:v>
                </c:pt>
                <c:pt idx="1725">
                  <c:v>-0.106</c:v>
                </c:pt>
                <c:pt idx="1726">
                  <c:v>-6.8000000000000005E-2</c:v>
                </c:pt>
                <c:pt idx="1727">
                  <c:v>-2.9000000000000001E-2</c:v>
                </c:pt>
                <c:pt idx="1728">
                  <c:v>-4.8000000000000001E-2</c:v>
                </c:pt>
                <c:pt idx="1729">
                  <c:v>-8.2000000000000003E-2</c:v>
                </c:pt>
                <c:pt idx="1730">
                  <c:v>-3.4000000000000002E-2</c:v>
                </c:pt>
                <c:pt idx="1731">
                  <c:v>-8.5000000000000006E-2</c:v>
                </c:pt>
                <c:pt idx="1732">
                  <c:v>-8.7999999999999995E-2</c:v>
                </c:pt>
                <c:pt idx="1733">
                  <c:v>-8.8999999999999996E-2</c:v>
                </c:pt>
                <c:pt idx="1734">
                  <c:v>-7.2999999999999995E-2</c:v>
                </c:pt>
                <c:pt idx="1735">
                  <c:v>-8.8999999999999996E-2</c:v>
                </c:pt>
                <c:pt idx="1736">
                  <c:v>-5.1999999999999998E-2</c:v>
                </c:pt>
                <c:pt idx="1737">
                  <c:v>-9.1999999999999998E-2</c:v>
                </c:pt>
                <c:pt idx="1738">
                  <c:v>-6.0999999999999999E-2</c:v>
                </c:pt>
                <c:pt idx="1739">
                  <c:v>-6.6000000000000003E-2</c:v>
                </c:pt>
                <c:pt idx="1740">
                  <c:v>-3.9E-2</c:v>
                </c:pt>
                <c:pt idx="1741">
                  <c:v>-4.4999999999999998E-2</c:v>
                </c:pt>
                <c:pt idx="1742">
                  <c:v>-0.1</c:v>
                </c:pt>
                <c:pt idx="1743">
                  <c:v>-0.11799999999999999</c:v>
                </c:pt>
                <c:pt idx="1744">
                  <c:v>-6.0999999999999999E-2</c:v>
                </c:pt>
                <c:pt idx="1745">
                  <c:v>1.7000000000000001E-2</c:v>
                </c:pt>
                <c:pt idx="1746">
                  <c:v>4.3999999999999997E-2</c:v>
                </c:pt>
                <c:pt idx="1747">
                  <c:v>4.9000000000000002E-2</c:v>
                </c:pt>
                <c:pt idx="1748">
                  <c:v>2.8000000000000001E-2</c:v>
                </c:pt>
                <c:pt idx="1749">
                  <c:v>3.2000000000000001E-2</c:v>
                </c:pt>
                <c:pt idx="1750">
                  <c:v>3.0000000000000001E-3</c:v>
                </c:pt>
                <c:pt idx="1751">
                  <c:v>1.6E-2</c:v>
                </c:pt>
                <c:pt idx="1752">
                  <c:v>-1.7999999999999999E-2</c:v>
                </c:pt>
                <c:pt idx="1753">
                  <c:v>8.0000000000000002E-3</c:v>
                </c:pt>
                <c:pt idx="1754">
                  <c:v>-9.1999999999999998E-2</c:v>
                </c:pt>
                <c:pt idx="1755">
                  <c:v>-8.1000000000000003E-2</c:v>
                </c:pt>
                <c:pt idx="1756">
                  <c:v>-0.108</c:v>
                </c:pt>
                <c:pt idx="1757">
                  <c:v>-0.13700000000000001</c:v>
                </c:pt>
                <c:pt idx="1758">
                  <c:v>-0.14699999999999999</c:v>
                </c:pt>
                <c:pt idx="1759">
                  <c:v>-0.11700000000000001</c:v>
                </c:pt>
                <c:pt idx="1760">
                  <c:v>-0.11700000000000001</c:v>
                </c:pt>
                <c:pt idx="1761">
                  <c:v>-9.6000000000000002E-2</c:v>
                </c:pt>
                <c:pt idx="1762">
                  <c:v>-9.0999999999999998E-2</c:v>
                </c:pt>
                <c:pt idx="1763">
                  <c:v>-5.0000000000000001E-3</c:v>
                </c:pt>
                <c:pt idx="1764">
                  <c:v>-6.0000000000000001E-3</c:v>
                </c:pt>
                <c:pt idx="1765">
                  <c:v>2.7E-2</c:v>
                </c:pt>
                <c:pt idx="1766">
                  <c:v>6.3E-2</c:v>
                </c:pt>
                <c:pt idx="1767">
                  <c:v>2.3E-2</c:v>
                </c:pt>
                <c:pt idx="1768">
                  <c:v>6.7000000000000004E-2</c:v>
                </c:pt>
                <c:pt idx="1769">
                  <c:v>4.1000000000000002E-2</c:v>
                </c:pt>
                <c:pt idx="1770">
                  <c:v>5.6000000000000001E-2</c:v>
                </c:pt>
                <c:pt idx="1771">
                  <c:v>5.7000000000000002E-2</c:v>
                </c:pt>
                <c:pt idx="1772">
                  <c:v>3.6999999999999998E-2</c:v>
                </c:pt>
                <c:pt idx="1773">
                  <c:v>2.4E-2</c:v>
                </c:pt>
                <c:pt idx="1774">
                  <c:v>7.0000000000000001E-3</c:v>
                </c:pt>
                <c:pt idx="1775">
                  <c:v>4.0000000000000001E-3</c:v>
                </c:pt>
                <c:pt idx="1776">
                  <c:v>2.5000000000000001E-2</c:v>
                </c:pt>
                <c:pt idx="1777">
                  <c:v>2.9000000000000001E-2</c:v>
                </c:pt>
                <c:pt idx="1778">
                  <c:v>8.8999999999999996E-2</c:v>
                </c:pt>
                <c:pt idx="1779">
                  <c:v>0.17299999999999999</c:v>
                </c:pt>
                <c:pt idx="1780">
                  <c:v>0.16500000000000001</c:v>
                </c:pt>
                <c:pt idx="1781">
                  <c:v>0.16600000000000001</c:v>
                </c:pt>
                <c:pt idx="1782">
                  <c:v>0.17299999999999999</c:v>
                </c:pt>
                <c:pt idx="1783">
                  <c:v>0.129</c:v>
                </c:pt>
                <c:pt idx="1784">
                  <c:v>0.159</c:v>
                </c:pt>
                <c:pt idx="1785">
                  <c:v>0.13300000000000001</c:v>
                </c:pt>
                <c:pt idx="1786">
                  <c:v>0.151</c:v>
                </c:pt>
                <c:pt idx="1787">
                  <c:v>0.182</c:v>
                </c:pt>
                <c:pt idx="1788">
                  <c:v>0.17899999999999999</c:v>
                </c:pt>
                <c:pt idx="1789">
                  <c:v>0.28199999999999997</c:v>
                </c:pt>
                <c:pt idx="1790">
                  <c:v>0.30599999999999999</c:v>
                </c:pt>
                <c:pt idx="1791">
                  <c:v>0.33300000000000002</c:v>
                </c:pt>
                <c:pt idx="1792">
                  <c:v>0.311</c:v>
                </c:pt>
                <c:pt idx="1793">
                  <c:v>0.30299999999999999</c:v>
                </c:pt>
                <c:pt idx="1794">
                  <c:v>0.27600000000000002</c:v>
                </c:pt>
                <c:pt idx="1795">
                  <c:v>0.28199999999999997</c:v>
                </c:pt>
                <c:pt idx="1796">
                  <c:v>0.28100000000000003</c:v>
                </c:pt>
                <c:pt idx="1797">
                  <c:v>0.22700000000000001</c:v>
                </c:pt>
                <c:pt idx="1798">
                  <c:v>0.28000000000000003</c:v>
                </c:pt>
                <c:pt idx="1799">
                  <c:v>0.26500000000000001</c:v>
                </c:pt>
                <c:pt idx="1800">
                  <c:v>0.23799999999999999</c:v>
                </c:pt>
                <c:pt idx="1801">
                  <c:v>0.19</c:v>
                </c:pt>
                <c:pt idx="1802">
                  <c:v>0.22700000000000001</c:v>
                </c:pt>
                <c:pt idx="1803">
                  <c:v>0.27900000000000003</c:v>
                </c:pt>
                <c:pt idx="1804">
                  <c:v>0.35599999999999998</c:v>
                </c:pt>
                <c:pt idx="1805">
                  <c:v>0.28299999999999997</c:v>
                </c:pt>
                <c:pt idx="1806">
                  <c:v>0.33700000000000002</c:v>
                </c:pt>
                <c:pt idx="1807">
                  <c:v>0.373</c:v>
                </c:pt>
                <c:pt idx="1808">
                  <c:v>0.34699999999999998</c:v>
                </c:pt>
                <c:pt idx="1809">
                  <c:v>0.379</c:v>
                </c:pt>
                <c:pt idx="1810">
                  <c:v>0.35699999999999998</c:v>
                </c:pt>
                <c:pt idx="1811">
                  <c:v>0.40799999999999997</c:v>
                </c:pt>
                <c:pt idx="1812">
                  <c:v>0.35199999999999998</c:v>
                </c:pt>
                <c:pt idx="1813">
                  <c:v>0.30599999999999999</c:v>
                </c:pt>
                <c:pt idx="1814">
                  <c:v>0.35799999999999998</c:v>
                </c:pt>
                <c:pt idx="1815">
                  <c:v>0.314</c:v>
                </c:pt>
                <c:pt idx="1816">
                  <c:v>0.251</c:v>
                </c:pt>
                <c:pt idx="1817">
                  <c:v>0.27100000000000002</c:v>
                </c:pt>
                <c:pt idx="1818">
                  <c:v>0.246</c:v>
                </c:pt>
                <c:pt idx="1819">
                  <c:v>0.25800000000000001</c:v>
                </c:pt>
                <c:pt idx="1820">
                  <c:v>0.22600000000000001</c:v>
                </c:pt>
                <c:pt idx="1821">
                  <c:v>0.22600000000000001</c:v>
                </c:pt>
                <c:pt idx="1822">
                  <c:v>0.20399999999999999</c:v>
                </c:pt>
                <c:pt idx="1823">
                  <c:v>0.19600000000000001</c:v>
                </c:pt>
                <c:pt idx="1824">
                  <c:v>0.17399999999999999</c:v>
                </c:pt>
                <c:pt idx="1825">
                  <c:v>0.20699999999999999</c:v>
                </c:pt>
                <c:pt idx="1826">
                  <c:v>0.185</c:v>
                </c:pt>
                <c:pt idx="1827">
                  <c:v>0.26900000000000002</c:v>
                </c:pt>
                <c:pt idx="1828">
                  <c:v>0.27600000000000002</c:v>
                </c:pt>
                <c:pt idx="1829">
                  <c:v>0.25600000000000001</c:v>
                </c:pt>
                <c:pt idx="1830">
                  <c:v>0.30599999999999999</c:v>
                </c:pt>
                <c:pt idx="1831">
                  <c:v>0.28499999999999998</c:v>
                </c:pt>
                <c:pt idx="1832">
                  <c:v>0.28299999999999997</c:v>
                </c:pt>
                <c:pt idx="1833">
                  <c:v>0.248</c:v>
                </c:pt>
                <c:pt idx="1834">
                  <c:v>0.313</c:v>
                </c:pt>
                <c:pt idx="1835">
                  <c:v>0.33800000000000002</c:v>
                </c:pt>
                <c:pt idx="1836">
                  <c:v>0.32800000000000001</c:v>
                </c:pt>
                <c:pt idx="1837">
                  <c:v>0.311</c:v>
                </c:pt>
                <c:pt idx="1838">
                  <c:v>0.34899999999999998</c:v>
                </c:pt>
                <c:pt idx="1839">
                  <c:v>0.375</c:v>
                </c:pt>
                <c:pt idx="1840">
                  <c:v>0.42399999999999999</c:v>
                </c:pt>
                <c:pt idx="1841">
                  <c:v>0.36599999999999999</c:v>
                </c:pt>
                <c:pt idx="1842">
                  <c:v>0.41</c:v>
                </c:pt>
                <c:pt idx="1843">
                  <c:v>0.46800000000000003</c:v>
                </c:pt>
                <c:pt idx="1844">
                  <c:v>0.48699999999999999</c:v>
                </c:pt>
                <c:pt idx="1845">
                  <c:v>0.46100000000000002</c:v>
                </c:pt>
                <c:pt idx="1846">
                  <c:v>0.44600000000000001</c:v>
                </c:pt>
                <c:pt idx="1847">
                  <c:v>0.437</c:v>
                </c:pt>
                <c:pt idx="1848">
                  <c:v>0.46899999999999997</c:v>
                </c:pt>
                <c:pt idx="1849">
                  <c:v>0.42599999999999999</c:v>
                </c:pt>
                <c:pt idx="1850">
                  <c:v>0.41399999999999998</c:v>
                </c:pt>
                <c:pt idx="1851">
                  <c:v>0.36899999999999999</c:v>
                </c:pt>
                <c:pt idx="1852">
                  <c:v>0.36</c:v>
                </c:pt>
                <c:pt idx="1853">
                  <c:v>0.29899999999999999</c:v>
                </c:pt>
                <c:pt idx="1854">
                  <c:v>0.312</c:v>
                </c:pt>
                <c:pt idx="1855">
                  <c:v>0.32</c:v>
                </c:pt>
                <c:pt idx="1856">
                  <c:v>0.34</c:v>
                </c:pt>
                <c:pt idx="1857">
                  <c:v>0.36599999999999999</c:v>
                </c:pt>
                <c:pt idx="1858">
                  <c:v>0.38</c:v>
                </c:pt>
                <c:pt idx="1859">
                  <c:v>0.35099999999999998</c:v>
                </c:pt>
                <c:pt idx="1860">
                  <c:v>0.29699999999999999</c:v>
                </c:pt>
                <c:pt idx="1861">
                  <c:v>0.29899999999999999</c:v>
                </c:pt>
                <c:pt idx="1862">
                  <c:v>0.30499999999999999</c:v>
                </c:pt>
                <c:pt idx="1863">
                  <c:v>0.26900000000000002</c:v>
                </c:pt>
                <c:pt idx="1864">
                  <c:v>0.23599999999999999</c:v>
                </c:pt>
                <c:pt idx="1865">
                  <c:v>0.186</c:v>
                </c:pt>
                <c:pt idx="1866">
                  <c:v>0.20100000000000001</c:v>
                </c:pt>
                <c:pt idx="1867">
                  <c:v>0.20599999999999999</c:v>
                </c:pt>
                <c:pt idx="1868">
                  <c:v>0.28299999999999997</c:v>
                </c:pt>
                <c:pt idx="1869">
                  <c:v>0.311</c:v>
                </c:pt>
                <c:pt idx="1870">
                  <c:v>0.35499999999999998</c:v>
                </c:pt>
                <c:pt idx="1871">
                  <c:v>0.34399999999999997</c:v>
                </c:pt>
                <c:pt idx="1872">
                  <c:v>0.31900000000000001</c:v>
                </c:pt>
                <c:pt idx="1873">
                  <c:v>0.36899999999999999</c:v>
                </c:pt>
                <c:pt idx="1874">
                  <c:v>0.42099999999999999</c:v>
                </c:pt>
                <c:pt idx="1875">
                  <c:v>0.49099999999999999</c:v>
                </c:pt>
                <c:pt idx="1876">
                  <c:v>0.47</c:v>
                </c:pt>
                <c:pt idx="1877">
                  <c:v>0.45600000000000002</c:v>
                </c:pt>
                <c:pt idx="1878">
                  <c:v>0.41199999999999998</c:v>
                </c:pt>
                <c:pt idx="1879">
                  <c:v>0.44400000000000001</c:v>
                </c:pt>
                <c:pt idx="1880">
                  <c:v>0.43099999999999999</c:v>
                </c:pt>
                <c:pt idx="1881">
                  <c:v>0.437</c:v>
                </c:pt>
                <c:pt idx="1882">
                  <c:v>0.46</c:v>
                </c:pt>
                <c:pt idx="1883">
                  <c:v>0.40699999999999997</c:v>
                </c:pt>
                <c:pt idx="1884">
                  <c:v>0.42899999999999999</c:v>
                </c:pt>
                <c:pt idx="1885">
                  <c:v>0.41199999999999998</c:v>
                </c:pt>
                <c:pt idx="1886">
                  <c:v>0.40699999999999997</c:v>
                </c:pt>
                <c:pt idx="1887">
                  <c:v>0.377</c:v>
                </c:pt>
                <c:pt idx="1888">
                  <c:v>0.34499999999999997</c:v>
                </c:pt>
                <c:pt idx="1889">
                  <c:v>0.33</c:v>
                </c:pt>
                <c:pt idx="1890">
                  <c:v>0.33</c:v>
                </c:pt>
                <c:pt idx="1891">
                  <c:v>0.27900000000000003</c:v>
                </c:pt>
                <c:pt idx="1892">
                  <c:v>0.254</c:v>
                </c:pt>
                <c:pt idx="1893">
                  <c:v>0.25700000000000001</c:v>
                </c:pt>
                <c:pt idx="1894">
                  <c:v>0.26300000000000001</c:v>
                </c:pt>
                <c:pt idx="1895">
                  <c:v>0.23300000000000001</c:v>
                </c:pt>
                <c:pt idx="1896">
                  <c:v>0.215</c:v>
                </c:pt>
                <c:pt idx="1897">
                  <c:v>0.20899999999999999</c:v>
                </c:pt>
                <c:pt idx="1898">
                  <c:v>0.2</c:v>
                </c:pt>
                <c:pt idx="1899">
                  <c:v>0.19400000000000001</c:v>
                </c:pt>
                <c:pt idx="1900">
                  <c:v>0.19400000000000001</c:v>
                </c:pt>
                <c:pt idx="1901">
                  <c:v>0.19400000000000001</c:v>
                </c:pt>
                <c:pt idx="1902">
                  <c:v>0.17499999999999999</c:v>
                </c:pt>
                <c:pt idx="1903">
                  <c:v>0.20399999999999999</c:v>
                </c:pt>
                <c:pt idx="1904">
                  <c:v>0.24399999999999999</c:v>
                </c:pt>
                <c:pt idx="1905">
                  <c:v>0.253</c:v>
                </c:pt>
                <c:pt idx="1906">
                  <c:v>0.33700000000000002</c:v>
                </c:pt>
                <c:pt idx="1907">
                  <c:v>0.375</c:v>
                </c:pt>
                <c:pt idx="1908">
                  <c:v>0.35499999999999998</c:v>
                </c:pt>
                <c:pt idx="1909">
                  <c:v>0.30199999999999999</c:v>
                </c:pt>
                <c:pt idx="1910">
                  <c:v>0.32700000000000001</c:v>
                </c:pt>
                <c:pt idx="1911">
                  <c:v>0.32700000000000001</c:v>
                </c:pt>
                <c:pt idx="1912">
                  <c:v>0.32800000000000001</c:v>
                </c:pt>
                <c:pt idx="1913">
                  <c:v>0.33</c:v>
                </c:pt>
                <c:pt idx="1914">
                  <c:v>0.39100000000000001</c:v>
                </c:pt>
                <c:pt idx="1915">
                  <c:v>0.41399999999999998</c:v>
                </c:pt>
                <c:pt idx="1916">
                  <c:v>0.42</c:v>
                </c:pt>
                <c:pt idx="1917">
                  <c:v>0.43099999999999999</c:v>
                </c:pt>
                <c:pt idx="1918">
                  <c:v>0.41199999999999998</c:v>
                </c:pt>
                <c:pt idx="1919">
                  <c:v>0.42499999999999999</c:v>
                </c:pt>
                <c:pt idx="1920">
                  <c:v>0.39400000000000002</c:v>
                </c:pt>
                <c:pt idx="1921">
                  <c:v>0.42299999999999999</c:v>
                </c:pt>
                <c:pt idx="1922">
                  <c:v>0.42599999999999999</c:v>
                </c:pt>
                <c:pt idx="1923">
                  <c:v>0.38200000000000001</c:v>
                </c:pt>
                <c:pt idx="1924">
                  <c:v>0.35199999999999998</c:v>
                </c:pt>
                <c:pt idx="1925">
                  <c:v>0.374</c:v>
                </c:pt>
                <c:pt idx="1926">
                  <c:v>0.39800000000000002</c:v>
                </c:pt>
                <c:pt idx="1927">
                  <c:v>0.40400000000000003</c:v>
                </c:pt>
                <c:pt idx="1928">
                  <c:v>0.40899999999999997</c:v>
                </c:pt>
                <c:pt idx="1929">
                  <c:v>0.36299999999999999</c:v>
                </c:pt>
                <c:pt idx="1930">
                  <c:v>0.33400000000000002</c:v>
                </c:pt>
                <c:pt idx="1931">
                  <c:v>0.29699999999999999</c:v>
                </c:pt>
                <c:pt idx="1932">
                  <c:v>0.29799999999999999</c:v>
                </c:pt>
                <c:pt idx="1933">
                  <c:v>0.3</c:v>
                </c:pt>
                <c:pt idx="1934">
                  <c:v>0.30099999999999999</c:v>
                </c:pt>
                <c:pt idx="1935">
                  <c:v>0.26900000000000002</c:v>
                </c:pt>
                <c:pt idx="1936">
                  <c:v>0.26900000000000002</c:v>
                </c:pt>
                <c:pt idx="1937">
                  <c:v>0.25900000000000001</c:v>
                </c:pt>
                <c:pt idx="1938">
                  <c:v>0.26100000000000001</c:v>
                </c:pt>
                <c:pt idx="1939">
                  <c:v>0.26</c:v>
                </c:pt>
                <c:pt idx="1940">
                  <c:v>0.26200000000000001</c:v>
                </c:pt>
                <c:pt idx="1941">
                  <c:v>0.25800000000000001</c:v>
                </c:pt>
                <c:pt idx="1942">
                  <c:v>0.26500000000000001</c:v>
                </c:pt>
                <c:pt idx="1943">
                  <c:v>0.23200000000000001</c:v>
                </c:pt>
                <c:pt idx="1944">
                  <c:v>0.28799999999999998</c:v>
                </c:pt>
                <c:pt idx="1945">
                  <c:v>0.27800000000000002</c:v>
                </c:pt>
                <c:pt idx="1946">
                  <c:v>0.28000000000000003</c:v>
                </c:pt>
                <c:pt idx="1947">
                  <c:v>0.26400000000000001</c:v>
                </c:pt>
                <c:pt idx="1948">
                  <c:v>0.26700000000000002</c:v>
                </c:pt>
                <c:pt idx="1949">
                  <c:v>0.254</c:v>
                </c:pt>
                <c:pt idx="1950">
                  <c:v>0.25600000000000001</c:v>
                </c:pt>
                <c:pt idx="1951">
                  <c:v>0.249</c:v>
                </c:pt>
                <c:pt idx="1952">
                  <c:v>0.35399999999999998</c:v>
                </c:pt>
                <c:pt idx="1953">
                  <c:v>0.35299999999999998</c:v>
                </c:pt>
                <c:pt idx="1954">
                  <c:v>0.45200000000000001</c:v>
                </c:pt>
                <c:pt idx="1955">
                  <c:v>0.47</c:v>
                </c:pt>
                <c:pt idx="1956">
                  <c:v>0.48199999999999998</c:v>
                </c:pt>
                <c:pt idx="1957">
                  <c:v>0.47399999999999998</c:v>
                </c:pt>
                <c:pt idx="1958">
                  <c:v>0.47199999999999998</c:v>
                </c:pt>
                <c:pt idx="1959">
                  <c:v>0.56100000000000005</c:v>
                </c:pt>
                <c:pt idx="1960">
                  <c:v>0.56899999999999995</c:v>
                </c:pt>
                <c:pt idx="1961">
                  <c:v>0.53900000000000003</c:v>
                </c:pt>
                <c:pt idx="1962">
                  <c:v>0.54900000000000004</c:v>
                </c:pt>
                <c:pt idx="1963">
                  <c:v>0.58399999999999996</c:v>
                </c:pt>
                <c:pt idx="1964">
                  <c:v>0.60299999999999998</c:v>
                </c:pt>
                <c:pt idx="1965">
                  <c:v>0.59499999999999997</c:v>
                </c:pt>
                <c:pt idx="1966">
                  <c:v>0.57999999999999996</c:v>
                </c:pt>
                <c:pt idx="1967">
                  <c:v>0.56100000000000005</c:v>
                </c:pt>
                <c:pt idx="1968">
                  <c:v>0.53900000000000003</c:v>
                </c:pt>
                <c:pt idx="1969">
                  <c:v>0.53500000000000003</c:v>
                </c:pt>
                <c:pt idx="1970">
                  <c:v>0.503</c:v>
                </c:pt>
                <c:pt idx="1971">
                  <c:v>0.501</c:v>
                </c:pt>
                <c:pt idx="1972">
                  <c:v>0.56499999999999995</c:v>
                </c:pt>
                <c:pt idx="1973">
                  <c:v>0.55400000000000005</c:v>
                </c:pt>
                <c:pt idx="1974">
                  <c:v>0.53</c:v>
                </c:pt>
                <c:pt idx="1975">
                  <c:v>0.54300000000000004</c:v>
                </c:pt>
                <c:pt idx="1976">
                  <c:v>0.53100000000000003</c:v>
                </c:pt>
                <c:pt idx="1977">
                  <c:v>0.48699999999999999</c:v>
                </c:pt>
                <c:pt idx="1978">
                  <c:v>0.48499999999999999</c:v>
                </c:pt>
                <c:pt idx="1979">
                  <c:v>0.45600000000000002</c:v>
                </c:pt>
                <c:pt idx="1980">
                  <c:v>0.47899999999999998</c:v>
                </c:pt>
                <c:pt idx="1981">
                  <c:v>0.46</c:v>
                </c:pt>
                <c:pt idx="1982">
                  <c:v>0.47299999999999998</c:v>
                </c:pt>
                <c:pt idx="1983">
                  <c:v>0.42399999999999999</c:v>
                </c:pt>
                <c:pt idx="1984">
                  <c:v>0.41199999999999998</c:v>
                </c:pt>
                <c:pt idx="1985">
                  <c:v>0.38400000000000001</c:v>
                </c:pt>
                <c:pt idx="1986">
                  <c:v>0.40899999999999997</c:v>
                </c:pt>
                <c:pt idx="1987">
                  <c:v>0.42699999999999999</c:v>
                </c:pt>
                <c:pt idx="1988">
                  <c:v>0.437</c:v>
                </c:pt>
                <c:pt idx="1989">
                  <c:v>0.42799999999999999</c:v>
                </c:pt>
                <c:pt idx="1990">
                  <c:v>0.41299999999999998</c:v>
                </c:pt>
                <c:pt idx="1991">
                  <c:v>0.40600000000000003</c:v>
                </c:pt>
                <c:pt idx="1992">
                  <c:v>0.4</c:v>
                </c:pt>
                <c:pt idx="1993">
                  <c:v>0.375</c:v>
                </c:pt>
                <c:pt idx="1994">
                  <c:v>0.378</c:v>
                </c:pt>
                <c:pt idx="1995">
                  <c:v>0.38300000000000001</c:v>
                </c:pt>
                <c:pt idx="1996">
                  <c:v>0.372</c:v>
                </c:pt>
                <c:pt idx="1997">
                  <c:v>0.33400000000000002</c:v>
                </c:pt>
                <c:pt idx="1998">
                  <c:v>0.36299999999999999</c:v>
                </c:pt>
                <c:pt idx="1999">
                  <c:v>0.36299999999999999</c:v>
                </c:pt>
                <c:pt idx="2000">
                  <c:v>0.379</c:v>
                </c:pt>
                <c:pt idx="2001">
                  <c:v>0.36799999999999999</c:v>
                </c:pt>
                <c:pt idx="2002">
                  <c:v>0.33300000000000002</c:v>
                </c:pt>
                <c:pt idx="2003">
                  <c:v>0.34</c:v>
                </c:pt>
                <c:pt idx="2004">
                  <c:v>0.3</c:v>
                </c:pt>
                <c:pt idx="2005">
                  <c:v>0.316</c:v>
                </c:pt>
                <c:pt idx="2006">
                  <c:v>0.33300000000000002</c:v>
                </c:pt>
                <c:pt idx="2007">
                  <c:v>0.40100000000000002</c:v>
                </c:pt>
                <c:pt idx="2008">
                  <c:v>0.40699999999999997</c:v>
                </c:pt>
                <c:pt idx="2009">
                  <c:v>0.41299999999999998</c:v>
                </c:pt>
                <c:pt idx="2010">
                  <c:v>0.437</c:v>
                </c:pt>
                <c:pt idx="2011">
                  <c:v>0.46100000000000002</c:v>
                </c:pt>
                <c:pt idx="2012">
                  <c:v>0.45</c:v>
                </c:pt>
                <c:pt idx="2013">
                  <c:v>0.44</c:v>
                </c:pt>
                <c:pt idx="2014">
                  <c:v>0.45300000000000001</c:v>
                </c:pt>
                <c:pt idx="2015">
                  <c:v>0.45100000000000001</c:v>
                </c:pt>
                <c:pt idx="2016">
                  <c:v>0.40100000000000002</c:v>
                </c:pt>
                <c:pt idx="2017">
                  <c:v>0.41</c:v>
                </c:pt>
                <c:pt idx="2018">
                  <c:v>0.46700000000000003</c:v>
                </c:pt>
                <c:pt idx="2019">
                  <c:v>0.47899999999999998</c:v>
                </c:pt>
                <c:pt idx="2020">
                  <c:v>0.46100000000000002</c:v>
                </c:pt>
                <c:pt idx="2021">
                  <c:v>0.45200000000000001</c:v>
                </c:pt>
                <c:pt idx="2022">
                  <c:v>0.46400000000000002</c:v>
                </c:pt>
                <c:pt idx="2023">
                  <c:v>0.45300000000000001</c:v>
                </c:pt>
                <c:pt idx="2024">
                  <c:v>0.45300000000000001</c:v>
                </c:pt>
                <c:pt idx="2025">
                  <c:v>0.46100000000000002</c:v>
                </c:pt>
                <c:pt idx="2026">
                  <c:v>0.443</c:v>
                </c:pt>
                <c:pt idx="2027">
                  <c:v>0.44600000000000001</c:v>
                </c:pt>
                <c:pt idx="2028">
                  <c:v>0.46600000000000003</c:v>
                </c:pt>
                <c:pt idx="2029">
                  <c:v>0.44800000000000001</c:v>
                </c:pt>
                <c:pt idx="2030">
                  <c:v>0.40200000000000002</c:v>
                </c:pt>
                <c:pt idx="2031">
                  <c:v>0.375</c:v>
                </c:pt>
                <c:pt idx="2032">
                  <c:v>0.36299999999999999</c:v>
                </c:pt>
                <c:pt idx="2033">
                  <c:v>0.39700000000000002</c:v>
                </c:pt>
                <c:pt idx="2034">
                  <c:v>0.39500000000000002</c:v>
                </c:pt>
                <c:pt idx="2035">
                  <c:v>0.45300000000000001</c:v>
                </c:pt>
                <c:pt idx="2036">
                  <c:v>0.437</c:v>
                </c:pt>
                <c:pt idx="2037">
                  <c:v>0.47299999999999998</c:v>
                </c:pt>
                <c:pt idx="2038">
                  <c:v>0.48199999999999998</c:v>
                </c:pt>
                <c:pt idx="2039">
                  <c:v>0.435</c:v>
                </c:pt>
                <c:pt idx="2040">
                  <c:v>0.38600000000000001</c:v>
                </c:pt>
                <c:pt idx="2041">
                  <c:v>0.36599999999999999</c:v>
                </c:pt>
                <c:pt idx="2042">
                  <c:v>0.36299999999999999</c:v>
                </c:pt>
                <c:pt idx="2043">
                  <c:v>0.37</c:v>
                </c:pt>
                <c:pt idx="2044">
                  <c:v>0.372</c:v>
                </c:pt>
                <c:pt idx="2045">
                  <c:v>0.36599999999999999</c:v>
                </c:pt>
                <c:pt idx="2046">
                  <c:v>0.33700000000000002</c:v>
                </c:pt>
                <c:pt idx="2047">
                  <c:v>0.32800000000000001</c:v>
                </c:pt>
                <c:pt idx="2048">
                  <c:v>0.32700000000000001</c:v>
                </c:pt>
                <c:pt idx="2049">
                  <c:v>0.38200000000000001</c:v>
                </c:pt>
                <c:pt idx="2050">
                  <c:v>0.41199999999999998</c:v>
                </c:pt>
                <c:pt idx="2051">
                  <c:v>0.41799999999999998</c:v>
                </c:pt>
                <c:pt idx="2052">
                  <c:v>0.39700000000000002</c:v>
                </c:pt>
                <c:pt idx="2053">
                  <c:v>0.379</c:v>
                </c:pt>
                <c:pt idx="2054">
                  <c:v>0.375</c:v>
                </c:pt>
                <c:pt idx="2055">
                  <c:v>0.36399999999999999</c:v>
                </c:pt>
                <c:pt idx="2056">
                  <c:v>0.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898496"/>
        <c:axId val="249896960"/>
      </c:lineChart>
      <c:dateAx>
        <c:axId val="24923008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231616"/>
        <c:crosses val="autoZero"/>
        <c:auto val="1"/>
        <c:lblOffset val="100"/>
        <c:baseTimeUnit val="days"/>
        <c:majorUnit val="1"/>
        <c:majorTimeUnit val="years"/>
      </c:dateAx>
      <c:valAx>
        <c:axId val="249231616"/>
        <c:scaling>
          <c:orientation val="minMax"/>
          <c:max val="4.5"/>
          <c:min val="-0.5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230080"/>
        <c:crosses val="autoZero"/>
        <c:crossBetween val="midCat"/>
        <c:majorUnit val="1"/>
      </c:valAx>
      <c:valAx>
        <c:axId val="249896960"/>
        <c:scaling>
          <c:orientation val="minMax"/>
          <c:max val="4.5"/>
          <c:min val="-0.5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898496"/>
        <c:crosses val="max"/>
        <c:crossBetween val="between"/>
        <c:majorUnit val="1"/>
      </c:valAx>
      <c:dateAx>
        <c:axId val="24989849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9896960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7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7.'!$A$9:$A$103</c:f>
              <c:numCache>
                <c:formatCode>m/d/yyyy</c:formatCode>
                <c:ptCount val="95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</c:numCache>
            </c:numRef>
          </c:cat>
          <c:val>
            <c:numRef>
              <c:f>'7.'!$B$9:$B$103</c:f>
              <c:numCache>
                <c:formatCode>General</c:formatCode>
                <c:ptCount val="95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5</c:v>
                </c:pt>
                <c:pt idx="7">
                  <c:v>0.5</c:v>
                </c:pt>
                <c:pt idx="8">
                  <c:v>0.75</c:v>
                </c:pt>
                <c:pt idx="9">
                  <c:v>1</c:v>
                </c:pt>
                <c:pt idx="10">
                  <c:v>1</c:v>
                </c:pt>
                <c:pt idx="11">
                  <c:v>1.25</c:v>
                </c:pt>
                <c:pt idx="12">
                  <c:v>1.25</c:v>
                </c:pt>
                <c:pt idx="13">
                  <c:v>1.5</c:v>
                </c:pt>
                <c:pt idx="14">
                  <c:v>1.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2</c:v>
                </c:pt>
                <c:pt idx="23">
                  <c:v>1.75</c:v>
                </c:pt>
                <c:pt idx="24">
                  <c:v>1.75</c:v>
                </c:pt>
                <c:pt idx="25">
                  <c:v>1.5</c:v>
                </c:pt>
                <c:pt idx="26">
                  <c:v>1.5</c:v>
                </c:pt>
                <c:pt idx="27">
                  <c:v>1.5</c:v>
                </c:pt>
                <c:pt idx="28">
                  <c:v>1.5</c:v>
                </c:pt>
                <c:pt idx="29">
                  <c:v>1.5</c:v>
                </c:pt>
                <c:pt idx="30">
                  <c:v>1.5</c:v>
                </c:pt>
                <c:pt idx="31">
                  <c:v>1.5</c:v>
                </c:pt>
                <c:pt idx="32">
                  <c:v>1.25</c:v>
                </c:pt>
                <c:pt idx="33">
                  <c:v>1.25</c:v>
                </c:pt>
                <c:pt idx="34">
                  <c:v>1.25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0.75</c:v>
                </c:pt>
                <c:pt idx="48">
                  <c:v>0.75</c:v>
                </c:pt>
                <c:pt idx="49">
                  <c:v>0.75</c:v>
                </c:pt>
                <c:pt idx="50">
                  <c:v>0.75</c:v>
                </c:pt>
                <c:pt idx="51">
                  <c:v>0.75</c:v>
                </c:pt>
                <c:pt idx="52">
                  <c:v>0.75</c:v>
                </c:pt>
                <c:pt idx="53">
                  <c:v>0.7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-0.1</c:v>
                </c:pt>
                <c:pt idx="62">
                  <c:v>-0.25</c:v>
                </c:pt>
                <c:pt idx="63">
                  <c:v>-0.25</c:v>
                </c:pt>
                <c:pt idx="64">
                  <c:v>-0.25</c:v>
                </c:pt>
                <c:pt idx="65">
                  <c:v>-0.25</c:v>
                </c:pt>
                <c:pt idx="66">
                  <c:v>-0.35</c:v>
                </c:pt>
                <c:pt idx="67">
                  <c:v>-0.35</c:v>
                </c:pt>
                <c:pt idx="68">
                  <c:v>-0.35</c:v>
                </c:pt>
                <c:pt idx="69">
                  <c:v>-0.35</c:v>
                </c:pt>
                <c:pt idx="70">
                  <c:v>-0.35</c:v>
                </c:pt>
                <c:pt idx="71">
                  <c:v>-0.35</c:v>
                </c:pt>
                <c:pt idx="72">
                  <c:v>-0.35</c:v>
                </c:pt>
                <c:pt idx="73">
                  <c:v>-0.5</c:v>
                </c:pt>
                <c:pt idx="74">
                  <c:v>-0.5</c:v>
                </c:pt>
                <c:pt idx="75">
                  <c:v>-0.5</c:v>
                </c:pt>
                <c:pt idx="76">
                  <c:v>-0.5</c:v>
                </c:pt>
                <c:pt idx="77">
                  <c:v>-0.5</c:v>
                </c:pt>
                <c:pt idx="78">
                  <c:v>-0.5</c:v>
                </c:pt>
                <c:pt idx="79">
                  <c:v>-0.5</c:v>
                </c:pt>
                <c:pt idx="80">
                  <c:v>-0.5</c:v>
                </c:pt>
                <c:pt idx="81">
                  <c:v>-0.5</c:v>
                </c:pt>
                <c:pt idx="82">
                  <c:v>-0.5</c:v>
                </c:pt>
                <c:pt idx="83">
                  <c:v>-0.5</c:v>
                </c:pt>
                <c:pt idx="84">
                  <c:v>-0.5</c:v>
                </c:pt>
                <c:pt idx="85">
                  <c:v>-0.5</c:v>
                </c:pt>
                <c:pt idx="86">
                  <c:v>-0.5</c:v>
                </c:pt>
                <c:pt idx="87">
                  <c:v>-0.5</c:v>
                </c:pt>
                <c:pt idx="88">
                  <c:v>-0.5</c:v>
                </c:pt>
                <c:pt idx="89">
                  <c:v>-0.5</c:v>
                </c:pt>
                <c:pt idx="90">
                  <c:v>-0.5</c:v>
                </c:pt>
                <c:pt idx="91">
                  <c:v>-0.5</c:v>
                </c:pt>
                <c:pt idx="92">
                  <c:v>-0.5</c:v>
                </c:pt>
                <c:pt idx="93">
                  <c:v>-0.5</c:v>
                </c:pt>
                <c:pt idx="94">
                  <c:v>-0.5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7.'!$D$8</c:f>
              <c:strCache>
                <c:ptCount val="1"/>
                <c:pt idx="0">
                  <c:v>USA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7.'!$A$9:$A$103</c:f>
              <c:numCache>
                <c:formatCode>m/d/yyyy</c:formatCode>
                <c:ptCount val="95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</c:numCache>
            </c:numRef>
          </c:cat>
          <c:val>
            <c:numRef>
              <c:f>'7.'!$D$9:$D$103</c:f>
              <c:numCache>
                <c:formatCode>General</c:formatCode>
                <c:ptCount val="95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.25</c:v>
                </c:pt>
                <c:pt idx="32">
                  <c:v>0.25</c:v>
                </c:pt>
                <c:pt idx="33">
                  <c:v>0.25</c:v>
                </c:pt>
                <c:pt idx="34">
                  <c:v>0.25</c:v>
                </c:pt>
                <c:pt idx="35">
                  <c:v>0.25</c:v>
                </c:pt>
                <c:pt idx="36">
                  <c:v>0.25</c:v>
                </c:pt>
                <c:pt idx="37">
                  <c:v>0.25</c:v>
                </c:pt>
                <c:pt idx="38">
                  <c:v>0.25</c:v>
                </c:pt>
                <c:pt idx="39">
                  <c:v>0.25</c:v>
                </c:pt>
                <c:pt idx="40">
                  <c:v>0.25</c:v>
                </c:pt>
                <c:pt idx="41">
                  <c:v>0.25</c:v>
                </c:pt>
                <c:pt idx="42">
                  <c:v>0.25</c:v>
                </c:pt>
                <c:pt idx="43">
                  <c:v>0.25</c:v>
                </c:pt>
                <c:pt idx="44">
                  <c:v>0.25</c:v>
                </c:pt>
                <c:pt idx="45">
                  <c:v>0.25</c:v>
                </c:pt>
                <c:pt idx="46">
                  <c:v>0.25</c:v>
                </c:pt>
                <c:pt idx="47">
                  <c:v>0.25</c:v>
                </c:pt>
                <c:pt idx="48">
                  <c:v>0.25</c:v>
                </c:pt>
                <c:pt idx="49">
                  <c:v>0.25</c:v>
                </c:pt>
                <c:pt idx="50">
                  <c:v>0.25</c:v>
                </c:pt>
                <c:pt idx="51">
                  <c:v>0.25</c:v>
                </c:pt>
                <c:pt idx="52">
                  <c:v>0.25</c:v>
                </c:pt>
                <c:pt idx="53">
                  <c:v>0.25</c:v>
                </c:pt>
                <c:pt idx="54">
                  <c:v>0.25</c:v>
                </c:pt>
                <c:pt idx="55">
                  <c:v>0.25</c:v>
                </c:pt>
                <c:pt idx="56">
                  <c:v>0.25</c:v>
                </c:pt>
                <c:pt idx="57">
                  <c:v>0.25</c:v>
                </c:pt>
                <c:pt idx="58">
                  <c:v>0.25</c:v>
                </c:pt>
                <c:pt idx="59">
                  <c:v>0.25</c:v>
                </c:pt>
                <c:pt idx="60">
                  <c:v>0.25</c:v>
                </c:pt>
                <c:pt idx="61">
                  <c:v>0.25</c:v>
                </c:pt>
                <c:pt idx="62">
                  <c:v>0.25</c:v>
                </c:pt>
                <c:pt idx="63">
                  <c:v>0.25</c:v>
                </c:pt>
                <c:pt idx="64">
                  <c:v>0.25</c:v>
                </c:pt>
                <c:pt idx="65">
                  <c:v>0.25</c:v>
                </c:pt>
                <c:pt idx="66">
                  <c:v>0.25</c:v>
                </c:pt>
                <c:pt idx="67">
                  <c:v>0.25</c:v>
                </c:pt>
                <c:pt idx="68">
                  <c:v>0.25</c:v>
                </c:pt>
                <c:pt idx="69">
                  <c:v>0.25</c:v>
                </c:pt>
                <c:pt idx="70">
                  <c:v>0.2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5</c:v>
                </c:pt>
                <c:pt idx="81">
                  <c:v>0.5</c:v>
                </c:pt>
                <c:pt idx="82">
                  <c:v>0.5</c:v>
                </c:pt>
                <c:pt idx="83">
                  <c:v>0.75</c:v>
                </c:pt>
                <c:pt idx="84">
                  <c:v>0.75</c:v>
                </c:pt>
                <c:pt idx="85">
                  <c:v>0.75</c:v>
                </c:pt>
                <c:pt idx="86">
                  <c:v>1</c:v>
                </c:pt>
                <c:pt idx="87">
                  <c:v>1</c:v>
                </c:pt>
                <c:pt idx="88">
                  <c:v>1</c:v>
                </c:pt>
                <c:pt idx="89">
                  <c:v>1.25</c:v>
                </c:pt>
                <c:pt idx="90">
                  <c:v>1.25</c:v>
                </c:pt>
                <c:pt idx="91">
                  <c:v>1.25</c:v>
                </c:pt>
                <c:pt idx="92">
                  <c:v>1.25</c:v>
                </c:pt>
                <c:pt idx="93">
                  <c:v>1.25</c:v>
                </c:pt>
                <c:pt idx="94">
                  <c:v>1.25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7.'!$E$8</c:f>
              <c:strCache>
                <c:ptCount val="1"/>
                <c:pt idx="0">
                  <c:v>Storbritannien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7.'!$A$9:$A$103</c:f>
              <c:numCache>
                <c:formatCode>m/d/yyyy</c:formatCode>
                <c:ptCount val="95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</c:numCache>
            </c:numRef>
          </c:cat>
          <c:val>
            <c:numRef>
              <c:f>'7.'!$E$9:$E$103</c:f>
              <c:numCache>
                <c:formatCode>General</c:formatCode>
                <c:ptCount val="95"/>
                <c:pt idx="0">
                  <c:v>0.5</c:v>
                </c:pt>
                <c:pt idx="1">
                  <c:v>0.5</c:v>
                </c:pt>
                <c:pt idx="2">
                  <c:v>0.5</c:v>
                </c:pt>
                <c:pt idx="3">
                  <c:v>0.5</c:v>
                </c:pt>
                <c:pt idx="4">
                  <c:v>0.5</c:v>
                </c:pt>
                <c:pt idx="5">
                  <c:v>0.5</c:v>
                </c:pt>
                <c:pt idx="6">
                  <c:v>0.5</c:v>
                </c:pt>
                <c:pt idx="7">
                  <c:v>0.5</c:v>
                </c:pt>
                <c:pt idx="8">
                  <c:v>0.5</c:v>
                </c:pt>
                <c:pt idx="9">
                  <c:v>0.5</c:v>
                </c:pt>
                <c:pt idx="10">
                  <c:v>0.5</c:v>
                </c:pt>
                <c:pt idx="11">
                  <c:v>0.5</c:v>
                </c:pt>
                <c:pt idx="12">
                  <c:v>0.5</c:v>
                </c:pt>
                <c:pt idx="13">
                  <c:v>0.5</c:v>
                </c:pt>
                <c:pt idx="14">
                  <c:v>0.5</c:v>
                </c:pt>
                <c:pt idx="15">
                  <c:v>0.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5</c:v>
                </c:pt>
                <c:pt idx="20">
                  <c:v>0.5</c:v>
                </c:pt>
                <c:pt idx="21">
                  <c:v>0.5</c:v>
                </c:pt>
                <c:pt idx="22">
                  <c:v>0.5</c:v>
                </c:pt>
                <c:pt idx="23">
                  <c:v>0.5</c:v>
                </c:pt>
                <c:pt idx="24">
                  <c:v>0.5</c:v>
                </c:pt>
                <c:pt idx="25">
                  <c:v>0.5</c:v>
                </c:pt>
                <c:pt idx="26">
                  <c:v>0.5</c:v>
                </c:pt>
                <c:pt idx="27">
                  <c:v>0.5</c:v>
                </c:pt>
                <c:pt idx="28">
                  <c:v>0.5</c:v>
                </c:pt>
                <c:pt idx="29">
                  <c:v>0.5</c:v>
                </c:pt>
                <c:pt idx="30">
                  <c:v>0.5</c:v>
                </c:pt>
                <c:pt idx="31">
                  <c:v>0.5</c:v>
                </c:pt>
                <c:pt idx="32">
                  <c:v>0.5</c:v>
                </c:pt>
                <c:pt idx="33">
                  <c:v>0.5</c:v>
                </c:pt>
                <c:pt idx="34">
                  <c:v>0.5</c:v>
                </c:pt>
                <c:pt idx="35">
                  <c:v>0.5</c:v>
                </c:pt>
                <c:pt idx="36">
                  <c:v>0.5</c:v>
                </c:pt>
                <c:pt idx="37">
                  <c:v>0.5</c:v>
                </c:pt>
                <c:pt idx="38">
                  <c:v>0.5</c:v>
                </c:pt>
                <c:pt idx="39">
                  <c:v>0.5</c:v>
                </c:pt>
                <c:pt idx="40">
                  <c:v>0.5</c:v>
                </c:pt>
                <c:pt idx="41">
                  <c:v>0.5</c:v>
                </c:pt>
                <c:pt idx="42">
                  <c:v>0.5</c:v>
                </c:pt>
                <c:pt idx="43">
                  <c:v>0.5</c:v>
                </c:pt>
                <c:pt idx="44">
                  <c:v>0.5</c:v>
                </c:pt>
                <c:pt idx="45">
                  <c:v>0.5</c:v>
                </c:pt>
                <c:pt idx="46">
                  <c:v>0.5</c:v>
                </c:pt>
                <c:pt idx="47">
                  <c:v>0.5</c:v>
                </c:pt>
                <c:pt idx="48">
                  <c:v>0.5</c:v>
                </c:pt>
                <c:pt idx="49">
                  <c:v>0.5</c:v>
                </c:pt>
                <c:pt idx="50">
                  <c:v>0.5</c:v>
                </c:pt>
                <c:pt idx="51">
                  <c:v>0.5</c:v>
                </c:pt>
                <c:pt idx="52">
                  <c:v>0.5</c:v>
                </c:pt>
                <c:pt idx="53">
                  <c:v>0.5</c:v>
                </c:pt>
                <c:pt idx="54">
                  <c:v>0.5</c:v>
                </c:pt>
                <c:pt idx="55">
                  <c:v>0.5</c:v>
                </c:pt>
                <c:pt idx="56">
                  <c:v>0.5</c:v>
                </c:pt>
                <c:pt idx="57">
                  <c:v>0.5</c:v>
                </c:pt>
                <c:pt idx="58">
                  <c:v>0.5</c:v>
                </c:pt>
                <c:pt idx="59">
                  <c:v>0.5</c:v>
                </c:pt>
                <c:pt idx="60">
                  <c:v>0.5</c:v>
                </c:pt>
                <c:pt idx="61">
                  <c:v>0.5</c:v>
                </c:pt>
                <c:pt idx="62">
                  <c:v>0.5</c:v>
                </c:pt>
                <c:pt idx="63">
                  <c:v>0.5</c:v>
                </c:pt>
                <c:pt idx="64">
                  <c:v>0.5</c:v>
                </c:pt>
                <c:pt idx="65">
                  <c:v>0.5</c:v>
                </c:pt>
                <c:pt idx="66">
                  <c:v>0.5</c:v>
                </c:pt>
                <c:pt idx="67">
                  <c:v>0.5</c:v>
                </c:pt>
                <c:pt idx="68">
                  <c:v>0.5</c:v>
                </c:pt>
                <c:pt idx="69">
                  <c:v>0.5</c:v>
                </c:pt>
                <c:pt idx="70">
                  <c:v>0.5</c:v>
                </c:pt>
                <c:pt idx="71">
                  <c:v>0.5</c:v>
                </c:pt>
                <c:pt idx="72">
                  <c:v>0.5</c:v>
                </c:pt>
                <c:pt idx="73">
                  <c:v>0.5</c:v>
                </c:pt>
                <c:pt idx="74">
                  <c:v>0.5</c:v>
                </c:pt>
                <c:pt idx="75">
                  <c:v>0.5</c:v>
                </c:pt>
                <c:pt idx="76">
                  <c:v>0.5</c:v>
                </c:pt>
                <c:pt idx="77">
                  <c:v>0.5</c:v>
                </c:pt>
                <c:pt idx="78">
                  <c:v>0.5</c:v>
                </c:pt>
                <c:pt idx="79">
                  <c:v>0.5</c:v>
                </c:pt>
                <c:pt idx="80">
                  <c:v>0.25</c:v>
                </c:pt>
                <c:pt idx="81">
                  <c:v>0.25</c:v>
                </c:pt>
                <c:pt idx="82">
                  <c:v>0.25</c:v>
                </c:pt>
                <c:pt idx="83">
                  <c:v>0.25</c:v>
                </c:pt>
                <c:pt idx="84">
                  <c:v>0.25</c:v>
                </c:pt>
                <c:pt idx="85">
                  <c:v>0.25</c:v>
                </c:pt>
                <c:pt idx="86">
                  <c:v>0.25</c:v>
                </c:pt>
                <c:pt idx="87">
                  <c:v>0.25</c:v>
                </c:pt>
                <c:pt idx="88">
                  <c:v>0.25</c:v>
                </c:pt>
                <c:pt idx="89">
                  <c:v>0.25</c:v>
                </c:pt>
                <c:pt idx="90">
                  <c:v>0.25</c:v>
                </c:pt>
                <c:pt idx="91">
                  <c:v>0.25</c:v>
                </c:pt>
                <c:pt idx="92">
                  <c:v>0.25</c:v>
                </c:pt>
                <c:pt idx="93">
                  <c:v>0.25</c:v>
                </c:pt>
                <c:pt idx="94">
                  <c:v>0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2375424"/>
        <c:axId val="252376960"/>
      </c:lineChart>
      <c:lineChart>
        <c:grouping val="standard"/>
        <c:varyColors val="0"/>
        <c:ser>
          <c:idx val="1"/>
          <c:order val="1"/>
          <c:tx>
            <c:strRef>
              <c:f>'7.'!$C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7.'!$A$9:$A$103</c:f>
              <c:numCache>
                <c:formatCode>m/d/yyyy</c:formatCode>
                <c:ptCount val="95"/>
                <c:pt idx="0">
                  <c:v>40209</c:v>
                </c:pt>
                <c:pt idx="1">
                  <c:v>40235</c:v>
                </c:pt>
                <c:pt idx="2">
                  <c:v>40268</c:v>
                </c:pt>
                <c:pt idx="3">
                  <c:v>40298</c:v>
                </c:pt>
                <c:pt idx="4">
                  <c:v>40329</c:v>
                </c:pt>
                <c:pt idx="5">
                  <c:v>40359</c:v>
                </c:pt>
                <c:pt idx="6">
                  <c:v>40389</c:v>
                </c:pt>
                <c:pt idx="7">
                  <c:v>40421</c:v>
                </c:pt>
                <c:pt idx="8">
                  <c:v>40451</c:v>
                </c:pt>
                <c:pt idx="9">
                  <c:v>40480</c:v>
                </c:pt>
                <c:pt idx="10">
                  <c:v>40512</c:v>
                </c:pt>
                <c:pt idx="11">
                  <c:v>40543</c:v>
                </c:pt>
                <c:pt idx="12">
                  <c:v>40574</c:v>
                </c:pt>
                <c:pt idx="13">
                  <c:v>40602</c:v>
                </c:pt>
                <c:pt idx="14">
                  <c:v>40633</c:v>
                </c:pt>
                <c:pt idx="15">
                  <c:v>40662</c:v>
                </c:pt>
                <c:pt idx="16">
                  <c:v>40694</c:v>
                </c:pt>
                <c:pt idx="17">
                  <c:v>40724</c:v>
                </c:pt>
                <c:pt idx="18">
                  <c:v>40753</c:v>
                </c:pt>
                <c:pt idx="19">
                  <c:v>40786</c:v>
                </c:pt>
                <c:pt idx="20">
                  <c:v>40816</c:v>
                </c:pt>
                <c:pt idx="21">
                  <c:v>40847</c:v>
                </c:pt>
                <c:pt idx="22">
                  <c:v>40877</c:v>
                </c:pt>
                <c:pt idx="23">
                  <c:v>40907</c:v>
                </c:pt>
                <c:pt idx="24">
                  <c:v>40939</c:v>
                </c:pt>
                <c:pt idx="25">
                  <c:v>40968</c:v>
                </c:pt>
                <c:pt idx="26">
                  <c:v>40998</c:v>
                </c:pt>
                <c:pt idx="27">
                  <c:v>41029</c:v>
                </c:pt>
                <c:pt idx="28">
                  <c:v>41060</c:v>
                </c:pt>
                <c:pt idx="29">
                  <c:v>41089</c:v>
                </c:pt>
                <c:pt idx="30">
                  <c:v>41121</c:v>
                </c:pt>
                <c:pt idx="31">
                  <c:v>41152</c:v>
                </c:pt>
                <c:pt idx="32">
                  <c:v>41180</c:v>
                </c:pt>
                <c:pt idx="33">
                  <c:v>41213</c:v>
                </c:pt>
                <c:pt idx="34">
                  <c:v>41243</c:v>
                </c:pt>
                <c:pt idx="35">
                  <c:v>41274</c:v>
                </c:pt>
                <c:pt idx="36">
                  <c:v>41305</c:v>
                </c:pt>
                <c:pt idx="37">
                  <c:v>41333</c:v>
                </c:pt>
                <c:pt idx="38">
                  <c:v>41362</c:v>
                </c:pt>
                <c:pt idx="39">
                  <c:v>41394</c:v>
                </c:pt>
                <c:pt idx="40">
                  <c:v>41425</c:v>
                </c:pt>
                <c:pt idx="41">
                  <c:v>41453</c:v>
                </c:pt>
                <c:pt idx="42">
                  <c:v>41486</c:v>
                </c:pt>
                <c:pt idx="43">
                  <c:v>41516</c:v>
                </c:pt>
                <c:pt idx="44">
                  <c:v>41547</c:v>
                </c:pt>
                <c:pt idx="45">
                  <c:v>41578</c:v>
                </c:pt>
                <c:pt idx="46">
                  <c:v>41607</c:v>
                </c:pt>
                <c:pt idx="47">
                  <c:v>41639</c:v>
                </c:pt>
                <c:pt idx="48">
                  <c:v>41670</c:v>
                </c:pt>
                <c:pt idx="49">
                  <c:v>41698</c:v>
                </c:pt>
                <c:pt idx="50">
                  <c:v>41729</c:v>
                </c:pt>
                <c:pt idx="51">
                  <c:v>41759</c:v>
                </c:pt>
                <c:pt idx="52">
                  <c:v>41789</c:v>
                </c:pt>
                <c:pt idx="53">
                  <c:v>41820</c:v>
                </c:pt>
                <c:pt idx="54">
                  <c:v>41851</c:v>
                </c:pt>
                <c:pt idx="55">
                  <c:v>41880</c:v>
                </c:pt>
                <c:pt idx="56">
                  <c:v>41912</c:v>
                </c:pt>
                <c:pt idx="57">
                  <c:v>41943</c:v>
                </c:pt>
                <c:pt idx="58">
                  <c:v>41971</c:v>
                </c:pt>
                <c:pt idx="59">
                  <c:v>42004</c:v>
                </c:pt>
                <c:pt idx="60">
                  <c:v>42034</c:v>
                </c:pt>
                <c:pt idx="61">
                  <c:v>42062</c:v>
                </c:pt>
                <c:pt idx="62">
                  <c:v>42094</c:v>
                </c:pt>
                <c:pt idx="63">
                  <c:v>42124</c:v>
                </c:pt>
                <c:pt idx="64">
                  <c:v>42153</c:v>
                </c:pt>
                <c:pt idx="65">
                  <c:v>42185</c:v>
                </c:pt>
                <c:pt idx="66">
                  <c:v>42216</c:v>
                </c:pt>
                <c:pt idx="67">
                  <c:v>42247</c:v>
                </c:pt>
                <c:pt idx="68">
                  <c:v>42277</c:v>
                </c:pt>
                <c:pt idx="69">
                  <c:v>42307</c:v>
                </c:pt>
                <c:pt idx="70">
                  <c:v>42338</c:v>
                </c:pt>
                <c:pt idx="71">
                  <c:v>42369</c:v>
                </c:pt>
                <c:pt idx="72">
                  <c:v>42398</c:v>
                </c:pt>
                <c:pt idx="73">
                  <c:v>42429</c:v>
                </c:pt>
                <c:pt idx="74">
                  <c:v>42460</c:v>
                </c:pt>
                <c:pt idx="75">
                  <c:v>42489</c:v>
                </c:pt>
                <c:pt idx="76">
                  <c:v>42521</c:v>
                </c:pt>
                <c:pt idx="77">
                  <c:v>42551</c:v>
                </c:pt>
                <c:pt idx="78">
                  <c:v>42580</c:v>
                </c:pt>
                <c:pt idx="79">
                  <c:v>42613</c:v>
                </c:pt>
                <c:pt idx="80">
                  <c:v>42643</c:v>
                </c:pt>
                <c:pt idx="81">
                  <c:v>42674</c:v>
                </c:pt>
                <c:pt idx="82">
                  <c:v>42704</c:v>
                </c:pt>
                <c:pt idx="83">
                  <c:v>42734</c:v>
                </c:pt>
                <c:pt idx="84">
                  <c:v>42766</c:v>
                </c:pt>
                <c:pt idx="85">
                  <c:v>42794</c:v>
                </c:pt>
                <c:pt idx="86">
                  <c:v>42825</c:v>
                </c:pt>
                <c:pt idx="87">
                  <c:v>42853</c:v>
                </c:pt>
                <c:pt idx="88">
                  <c:v>42886</c:v>
                </c:pt>
                <c:pt idx="89">
                  <c:v>42916</c:v>
                </c:pt>
                <c:pt idx="90">
                  <c:v>42947</c:v>
                </c:pt>
                <c:pt idx="91">
                  <c:v>42978</c:v>
                </c:pt>
                <c:pt idx="92">
                  <c:v>43007</c:v>
                </c:pt>
                <c:pt idx="93">
                  <c:v>43039</c:v>
                </c:pt>
                <c:pt idx="94">
                  <c:v>43069</c:v>
                </c:pt>
              </c:numCache>
            </c:numRef>
          </c:cat>
          <c:val>
            <c:numRef>
              <c:f>'7.'!$C$9:$C$103</c:f>
              <c:numCache>
                <c:formatCode>General</c:formatCode>
                <c:ptCount val="95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5</c:v>
                </c:pt>
                <c:pt idx="17">
                  <c:v>0.5</c:v>
                </c:pt>
                <c:pt idx="18">
                  <c:v>0.5</c:v>
                </c:pt>
                <c:pt idx="19">
                  <c:v>0.75</c:v>
                </c:pt>
                <c:pt idx="20">
                  <c:v>0.75</c:v>
                </c:pt>
                <c:pt idx="21">
                  <c:v>0.75</c:v>
                </c:pt>
                <c:pt idx="22">
                  <c:v>0.75</c:v>
                </c:pt>
                <c:pt idx="23">
                  <c:v>0.5</c:v>
                </c:pt>
                <c:pt idx="24">
                  <c:v>0.25</c:v>
                </c:pt>
                <c:pt idx="25">
                  <c:v>0.25</c:v>
                </c:pt>
                <c:pt idx="26">
                  <c:v>0.25</c:v>
                </c:pt>
                <c:pt idx="27">
                  <c:v>0.25</c:v>
                </c:pt>
                <c:pt idx="28">
                  <c:v>0.25</c:v>
                </c:pt>
                <c:pt idx="29">
                  <c:v>0.25</c:v>
                </c:pt>
                <c:pt idx="30">
                  <c:v>0.25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-0.1</c:v>
                </c:pt>
                <c:pt idx="55">
                  <c:v>-0.1</c:v>
                </c:pt>
                <c:pt idx="56">
                  <c:v>-0.1</c:v>
                </c:pt>
                <c:pt idx="57">
                  <c:v>-0.2</c:v>
                </c:pt>
                <c:pt idx="58">
                  <c:v>-0.2</c:v>
                </c:pt>
                <c:pt idx="59">
                  <c:v>-0.2</c:v>
                </c:pt>
                <c:pt idx="60">
                  <c:v>-0.2</c:v>
                </c:pt>
                <c:pt idx="61">
                  <c:v>-0.2</c:v>
                </c:pt>
                <c:pt idx="62">
                  <c:v>-0.2</c:v>
                </c:pt>
                <c:pt idx="63">
                  <c:v>-0.2</c:v>
                </c:pt>
                <c:pt idx="64">
                  <c:v>-0.2</c:v>
                </c:pt>
                <c:pt idx="65">
                  <c:v>-0.2</c:v>
                </c:pt>
                <c:pt idx="66">
                  <c:v>-0.2</c:v>
                </c:pt>
                <c:pt idx="67">
                  <c:v>-0.2</c:v>
                </c:pt>
                <c:pt idx="68">
                  <c:v>-0.2</c:v>
                </c:pt>
                <c:pt idx="69">
                  <c:v>-0.2</c:v>
                </c:pt>
                <c:pt idx="70">
                  <c:v>-0.2</c:v>
                </c:pt>
                <c:pt idx="71">
                  <c:v>-0.2</c:v>
                </c:pt>
                <c:pt idx="72">
                  <c:v>-0.3</c:v>
                </c:pt>
                <c:pt idx="73">
                  <c:v>-0.3</c:v>
                </c:pt>
                <c:pt idx="74">
                  <c:v>-0.3</c:v>
                </c:pt>
                <c:pt idx="75">
                  <c:v>-0.4</c:v>
                </c:pt>
                <c:pt idx="76">
                  <c:v>-0.4</c:v>
                </c:pt>
                <c:pt idx="77">
                  <c:v>-0.4</c:v>
                </c:pt>
                <c:pt idx="78">
                  <c:v>-0.4</c:v>
                </c:pt>
                <c:pt idx="79">
                  <c:v>-0.4</c:v>
                </c:pt>
                <c:pt idx="80">
                  <c:v>-0.4</c:v>
                </c:pt>
                <c:pt idx="81">
                  <c:v>-0.4</c:v>
                </c:pt>
                <c:pt idx="82">
                  <c:v>-0.4</c:v>
                </c:pt>
                <c:pt idx="83">
                  <c:v>-0.4</c:v>
                </c:pt>
                <c:pt idx="84">
                  <c:v>-0.4</c:v>
                </c:pt>
                <c:pt idx="85">
                  <c:v>-0.4</c:v>
                </c:pt>
                <c:pt idx="86">
                  <c:v>-0.4</c:v>
                </c:pt>
                <c:pt idx="87">
                  <c:v>-0.4</c:v>
                </c:pt>
                <c:pt idx="88">
                  <c:v>-0.4</c:v>
                </c:pt>
                <c:pt idx="89">
                  <c:v>-0.4</c:v>
                </c:pt>
                <c:pt idx="90">
                  <c:v>-0.4</c:v>
                </c:pt>
                <c:pt idx="91">
                  <c:v>-0.4</c:v>
                </c:pt>
                <c:pt idx="92">
                  <c:v>-0.4</c:v>
                </c:pt>
                <c:pt idx="93">
                  <c:v>-0.4</c:v>
                </c:pt>
                <c:pt idx="94">
                  <c:v>-0.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566336"/>
        <c:axId val="252378496"/>
      </c:lineChart>
      <c:dateAx>
        <c:axId val="25237542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2376960"/>
        <c:crosses val="autoZero"/>
        <c:auto val="1"/>
        <c:lblOffset val="100"/>
        <c:baseTimeUnit val="months"/>
        <c:majorUnit val="1"/>
        <c:majorTimeUnit val="years"/>
      </c:dateAx>
      <c:valAx>
        <c:axId val="252376960"/>
        <c:scaling>
          <c:orientation val="minMax"/>
          <c:max val="3"/>
          <c:min val="-1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2375424"/>
        <c:crosses val="autoZero"/>
        <c:crossBetween val="midCat"/>
        <c:majorUnit val="1"/>
      </c:valAx>
      <c:valAx>
        <c:axId val="252378496"/>
        <c:scaling>
          <c:orientation val="minMax"/>
          <c:max val="3"/>
          <c:min val="-1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566336"/>
        <c:crosses val="max"/>
        <c:crossBetween val="between"/>
        <c:majorUnit val="1"/>
      </c:valAx>
      <c:dateAx>
        <c:axId val="249566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52378496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8.'!$B$8</c:f>
              <c:strCache>
                <c:ptCount val="1"/>
                <c:pt idx="0">
                  <c:v>Bostäder totalt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8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8</c:v>
                </c:pt>
                <c:pt idx="5">
                  <c:v>39629</c:v>
                </c:pt>
                <c:pt idx="6">
                  <c:v>39660</c:v>
                </c:pt>
                <c:pt idx="7">
                  <c:v>39689</c:v>
                </c:pt>
                <c:pt idx="8">
                  <c:v>39721</c:v>
                </c:pt>
                <c:pt idx="9">
                  <c:v>39752</c:v>
                </c:pt>
                <c:pt idx="10">
                  <c:v>39780</c:v>
                </c:pt>
                <c:pt idx="11">
                  <c:v>39813</c:v>
                </c:pt>
                <c:pt idx="12">
                  <c:v>39843</c:v>
                </c:pt>
                <c:pt idx="13">
                  <c:v>39871</c:v>
                </c:pt>
                <c:pt idx="14">
                  <c:v>39903</c:v>
                </c:pt>
                <c:pt idx="15">
                  <c:v>39933</c:v>
                </c:pt>
                <c:pt idx="16">
                  <c:v>39962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6</c:v>
                </c:pt>
                <c:pt idx="22">
                  <c:v>40147</c:v>
                </c:pt>
                <c:pt idx="23">
                  <c:v>40178</c:v>
                </c:pt>
                <c:pt idx="24">
                  <c:v>40207</c:v>
                </c:pt>
                <c:pt idx="25">
                  <c:v>40235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89</c:v>
                </c:pt>
                <c:pt idx="31">
                  <c:v>40421</c:v>
                </c:pt>
                <c:pt idx="32">
                  <c:v>40451</c:v>
                </c:pt>
                <c:pt idx="33">
                  <c:v>40480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89</c:v>
                </c:pt>
                <c:pt idx="77">
                  <c:v>41820</c:v>
                </c:pt>
                <c:pt idx="78">
                  <c:v>41851</c:v>
                </c:pt>
                <c:pt idx="79">
                  <c:v>41880</c:v>
                </c:pt>
                <c:pt idx="80">
                  <c:v>41912</c:v>
                </c:pt>
                <c:pt idx="81">
                  <c:v>41943</c:v>
                </c:pt>
                <c:pt idx="82">
                  <c:v>41971</c:v>
                </c:pt>
                <c:pt idx="83">
                  <c:v>42004</c:v>
                </c:pt>
                <c:pt idx="84">
                  <c:v>42034</c:v>
                </c:pt>
                <c:pt idx="85">
                  <c:v>42062</c:v>
                </c:pt>
                <c:pt idx="86">
                  <c:v>42094</c:v>
                </c:pt>
                <c:pt idx="87">
                  <c:v>42124</c:v>
                </c:pt>
                <c:pt idx="88">
                  <c:v>42153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7</c:v>
                </c:pt>
                <c:pt idx="94">
                  <c:v>42338</c:v>
                </c:pt>
                <c:pt idx="95">
                  <c:v>42369</c:v>
                </c:pt>
                <c:pt idx="96">
                  <c:v>42398</c:v>
                </c:pt>
                <c:pt idx="97">
                  <c:v>42429</c:v>
                </c:pt>
                <c:pt idx="98">
                  <c:v>42460</c:v>
                </c:pt>
                <c:pt idx="99">
                  <c:v>42489</c:v>
                </c:pt>
                <c:pt idx="100">
                  <c:v>42521</c:v>
                </c:pt>
                <c:pt idx="101">
                  <c:v>42551</c:v>
                </c:pt>
                <c:pt idx="102">
                  <c:v>42580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4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3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7</c:v>
                </c:pt>
                <c:pt idx="117">
                  <c:v>43039</c:v>
                </c:pt>
              </c:numCache>
            </c:numRef>
          </c:cat>
          <c:val>
            <c:numRef>
              <c:f>'8.'!$B$9:$B$126</c:f>
              <c:numCache>
                <c:formatCode>General</c:formatCode>
                <c:ptCount val="118"/>
                <c:pt idx="0">
                  <c:v>134.54</c:v>
                </c:pt>
                <c:pt idx="1">
                  <c:v>134.41</c:v>
                </c:pt>
                <c:pt idx="2">
                  <c:v>136.16999999999999</c:v>
                </c:pt>
                <c:pt idx="3">
                  <c:v>137.96</c:v>
                </c:pt>
                <c:pt idx="4">
                  <c:v>138.16</c:v>
                </c:pt>
                <c:pt idx="5">
                  <c:v>139.41999999999999</c:v>
                </c:pt>
                <c:pt idx="6">
                  <c:v>137.79</c:v>
                </c:pt>
                <c:pt idx="7">
                  <c:v>135.33000000000001</c:v>
                </c:pt>
                <c:pt idx="8">
                  <c:v>132.91999999999999</c:v>
                </c:pt>
                <c:pt idx="9">
                  <c:v>127.84</c:v>
                </c:pt>
                <c:pt idx="10">
                  <c:v>126.92</c:v>
                </c:pt>
                <c:pt idx="11">
                  <c:v>126.46</c:v>
                </c:pt>
                <c:pt idx="12">
                  <c:v>128.15</c:v>
                </c:pt>
                <c:pt idx="13">
                  <c:v>130.72</c:v>
                </c:pt>
                <c:pt idx="14">
                  <c:v>132.97999999999999</c:v>
                </c:pt>
                <c:pt idx="15">
                  <c:v>134.71</c:v>
                </c:pt>
                <c:pt idx="16">
                  <c:v>135.88</c:v>
                </c:pt>
                <c:pt idx="17">
                  <c:v>136.85</c:v>
                </c:pt>
                <c:pt idx="18">
                  <c:v>136.77000000000001</c:v>
                </c:pt>
                <c:pt idx="19">
                  <c:v>139.30000000000001</c:v>
                </c:pt>
                <c:pt idx="20">
                  <c:v>142.35</c:v>
                </c:pt>
                <c:pt idx="21">
                  <c:v>145.71</c:v>
                </c:pt>
                <c:pt idx="22">
                  <c:v>146.54</c:v>
                </c:pt>
                <c:pt idx="23">
                  <c:v>147.55000000000001</c:v>
                </c:pt>
                <c:pt idx="24">
                  <c:v>148.27000000000001</c:v>
                </c:pt>
                <c:pt idx="25">
                  <c:v>146.99</c:v>
                </c:pt>
                <c:pt idx="26">
                  <c:v>145.87</c:v>
                </c:pt>
                <c:pt idx="27">
                  <c:v>145.69999999999999</c:v>
                </c:pt>
                <c:pt idx="28">
                  <c:v>146.66</c:v>
                </c:pt>
                <c:pt idx="29">
                  <c:v>147.06</c:v>
                </c:pt>
                <c:pt idx="30">
                  <c:v>145.76</c:v>
                </c:pt>
                <c:pt idx="31">
                  <c:v>147.94</c:v>
                </c:pt>
                <c:pt idx="32">
                  <c:v>149.04</c:v>
                </c:pt>
                <c:pt idx="33">
                  <c:v>151.68</c:v>
                </c:pt>
                <c:pt idx="34">
                  <c:v>153.49</c:v>
                </c:pt>
                <c:pt idx="35">
                  <c:v>154.56</c:v>
                </c:pt>
                <c:pt idx="36">
                  <c:v>151.85</c:v>
                </c:pt>
                <c:pt idx="37">
                  <c:v>151.66</c:v>
                </c:pt>
                <c:pt idx="38">
                  <c:v>151.19</c:v>
                </c:pt>
                <c:pt idx="39">
                  <c:v>150.01</c:v>
                </c:pt>
                <c:pt idx="40">
                  <c:v>149.69999999999999</c:v>
                </c:pt>
                <c:pt idx="41">
                  <c:v>149.38</c:v>
                </c:pt>
                <c:pt idx="42">
                  <c:v>149.07</c:v>
                </c:pt>
                <c:pt idx="43">
                  <c:v>146.97999999999999</c:v>
                </c:pt>
                <c:pt idx="44">
                  <c:v>146.16999999999999</c:v>
                </c:pt>
                <c:pt idx="45">
                  <c:v>145.93</c:v>
                </c:pt>
                <c:pt idx="46">
                  <c:v>145.02000000000001</c:v>
                </c:pt>
                <c:pt idx="47">
                  <c:v>143.85</c:v>
                </c:pt>
                <c:pt idx="48">
                  <c:v>145.29</c:v>
                </c:pt>
                <c:pt idx="49">
                  <c:v>146.18</c:v>
                </c:pt>
                <c:pt idx="50">
                  <c:v>147.47</c:v>
                </c:pt>
                <c:pt idx="51">
                  <c:v>149.05000000000001</c:v>
                </c:pt>
                <c:pt idx="52">
                  <c:v>148.82</c:v>
                </c:pt>
                <c:pt idx="53">
                  <c:v>149.38</c:v>
                </c:pt>
                <c:pt idx="54">
                  <c:v>150.69999999999999</c:v>
                </c:pt>
                <c:pt idx="55">
                  <c:v>150.75</c:v>
                </c:pt>
                <c:pt idx="56">
                  <c:v>151.41</c:v>
                </c:pt>
                <c:pt idx="57">
                  <c:v>150.93</c:v>
                </c:pt>
                <c:pt idx="58">
                  <c:v>151.47999999999999</c:v>
                </c:pt>
                <c:pt idx="59">
                  <c:v>152.07</c:v>
                </c:pt>
                <c:pt idx="60">
                  <c:v>153.29</c:v>
                </c:pt>
                <c:pt idx="61">
                  <c:v>153.94999999999999</c:v>
                </c:pt>
                <c:pt idx="62">
                  <c:v>154.32</c:v>
                </c:pt>
                <c:pt idx="63">
                  <c:v>155.32</c:v>
                </c:pt>
                <c:pt idx="64">
                  <c:v>156.97999999999999</c:v>
                </c:pt>
                <c:pt idx="65">
                  <c:v>158.77000000000001</c:v>
                </c:pt>
                <c:pt idx="66">
                  <c:v>158.69999999999999</c:v>
                </c:pt>
                <c:pt idx="67">
                  <c:v>160.51</c:v>
                </c:pt>
                <c:pt idx="68">
                  <c:v>161.22</c:v>
                </c:pt>
                <c:pt idx="69">
                  <c:v>162.44999999999999</c:v>
                </c:pt>
                <c:pt idx="70">
                  <c:v>162.35</c:v>
                </c:pt>
                <c:pt idx="71">
                  <c:v>163.63</c:v>
                </c:pt>
                <c:pt idx="72">
                  <c:v>167.04</c:v>
                </c:pt>
                <c:pt idx="73">
                  <c:v>167.59</c:v>
                </c:pt>
                <c:pt idx="74">
                  <c:v>168.72</c:v>
                </c:pt>
                <c:pt idx="75">
                  <c:v>169.67</c:v>
                </c:pt>
                <c:pt idx="76">
                  <c:v>171.91</c:v>
                </c:pt>
                <c:pt idx="77">
                  <c:v>173.99</c:v>
                </c:pt>
                <c:pt idx="78">
                  <c:v>175.82</c:v>
                </c:pt>
                <c:pt idx="79">
                  <c:v>178.03</c:v>
                </c:pt>
                <c:pt idx="80">
                  <c:v>179.34</c:v>
                </c:pt>
                <c:pt idx="81">
                  <c:v>179.56</c:v>
                </c:pt>
                <c:pt idx="82">
                  <c:v>184.6</c:v>
                </c:pt>
                <c:pt idx="83">
                  <c:v>187.2</c:v>
                </c:pt>
                <c:pt idx="84">
                  <c:v>187.23</c:v>
                </c:pt>
                <c:pt idx="85">
                  <c:v>190.21</c:v>
                </c:pt>
                <c:pt idx="86">
                  <c:v>193.84</c:v>
                </c:pt>
                <c:pt idx="87">
                  <c:v>196.33</c:v>
                </c:pt>
                <c:pt idx="88">
                  <c:v>197.94</c:v>
                </c:pt>
                <c:pt idx="89">
                  <c:v>199.48</c:v>
                </c:pt>
                <c:pt idx="90">
                  <c:v>203.27</c:v>
                </c:pt>
                <c:pt idx="91">
                  <c:v>205.49</c:v>
                </c:pt>
                <c:pt idx="92">
                  <c:v>208.13</c:v>
                </c:pt>
                <c:pt idx="93">
                  <c:v>211.96</c:v>
                </c:pt>
                <c:pt idx="94">
                  <c:v>212.14</c:v>
                </c:pt>
                <c:pt idx="95">
                  <c:v>213.54</c:v>
                </c:pt>
                <c:pt idx="96">
                  <c:v>214.37</c:v>
                </c:pt>
                <c:pt idx="97">
                  <c:v>215.86</c:v>
                </c:pt>
                <c:pt idx="98">
                  <c:v>216.57</c:v>
                </c:pt>
                <c:pt idx="99">
                  <c:v>218.64</c:v>
                </c:pt>
                <c:pt idx="100">
                  <c:v>219.15</c:v>
                </c:pt>
                <c:pt idx="101">
                  <c:v>219.67</c:v>
                </c:pt>
                <c:pt idx="102">
                  <c:v>220.93</c:v>
                </c:pt>
                <c:pt idx="103">
                  <c:v>222.13</c:v>
                </c:pt>
                <c:pt idx="104">
                  <c:v>224.26</c:v>
                </c:pt>
                <c:pt idx="105">
                  <c:v>227.28</c:v>
                </c:pt>
                <c:pt idx="106">
                  <c:v>228.35</c:v>
                </c:pt>
                <c:pt idx="107">
                  <c:v>230.73</c:v>
                </c:pt>
                <c:pt idx="108">
                  <c:v>232.89</c:v>
                </c:pt>
                <c:pt idx="109">
                  <c:v>234.22</c:v>
                </c:pt>
                <c:pt idx="110">
                  <c:v>235.09</c:v>
                </c:pt>
                <c:pt idx="111">
                  <c:v>236.31</c:v>
                </c:pt>
                <c:pt idx="112">
                  <c:v>238</c:v>
                </c:pt>
                <c:pt idx="113">
                  <c:v>240.9</c:v>
                </c:pt>
                <c:pt idx="114">
                  <c:v>241.92</c:v>
                </c:pt>
                <c:pt idx="115">
                  <c:v>242.52</c:v>
                </c:pt>
                <c:pt idx="116">
                  <c:v>239.29</c:v>
                </c:pt>
                <c:pt idx="117">
                  <c:v>233.85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8.'!$C$8</c:f>
              <c:strCache>
                <c:ptCount val="1"/>
                <c:pt idx="0">
                  <c:v>Bostadsrätt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8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8</c:v>
                </c:pt>
                <c:pt idx="5">
                  <c:v>39629</c:v>
                </c:pt>
                <c:pt idx="6">
                  <c:v>39660</c:v>
                </c:pt>
                <c:pt idx="7">
                  <c:v>39689</c:v>
                </c:pt>
                <c:pt idx="8">
                  <c:v>39721</c:v>
                </c:pt>
                <c:pt idx="9">
                  <c:v>39752</c:v>
                </c:pt>
                <c:pt idx="10">
                  <c:v>39780</c:v>
                </c:pt>
                <c:pt idx="11">
                  <c:v>39813</c:v>
                </c:pt>
                <c:pt idx="12">
                  <c:v>39843</c:v>
                </c:pt>
                <c:pt idx="13">
                  <c:v>39871</c:v>
                </c:pt>
                <c:pt idx="14">
                  <c:v>39903</c:v>
                </c:pt>
                <c:pt idx="15">
                  <c:v>39933</c:v>
                </c:pt>
                <c:pt idx="16">
                  <c:v>39962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6</c:v>
                </c:pt>
                <c:pt idx="22">
                  <c:v>40147</c:v>
                </c:pt>
                <c:pt idx="23">
                  <c:v>40178</c:v>
                </c:pt>
                <c:pt idx="24">
                  <c:v>40207</c:v>
                </c:pt>
                <c:pt idx="25">
                  <c:v>40235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89</c:v>
                </c:pt>
                <c:pt idx="31">
                  <c:v>40421</c:v>
                </c:pt>
                <c:pt idx="32">
                  <c:v>40451</c:v>
                </c:pt>
                <c:pt idx="33">
                  <c:v>40480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89</c:v>
                </c:pt>
                <c:pt idx="77">
                  <c:v>41820</c:v>
                </c:pt>
                <c:pt idx="78">
                  <c:v>41851</c:v>
                </c:pt>
                <c:pt idx="79">
                  <c:v>41880</c:v>
                </c:pt>
                <c:pt idx="80">
                  <c:v>41912</c:v>
                </c:pt>
                <c:pt idx="81">
                  <c:v>41943</c:v>
                </c:pt>
                <c:pt idx="82">
                  <c:v>41971</c:v>
                </c:pt>
                <c:pt idx="83">
                  <c:v>42004</c:v>
                </c:pt>
                <c:pt idx="84">
                  <c:v>42034</c:v>
                </c:pt>
                <c:pt idx="85">
                  <c:v>42062</c:v>
                </c:pt>
                <c:pt idx="86">
                  <c:v>42094</c:v>
                </c:pt>
                <c:pt idx="87">
                  <c:v>42124</c:v>
                </c:pt>
                <c:pt idx="88">
                  <c:v>42153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7</c:v>
                </c:pt>
                <c:pt idx="94">
                  <c:v>42338</c:v>
                </c:pt>
                <c:pt idx="95">
                  <c:v>42369</c:v>
                </c:pt>
                <c:pt idx="96">
                  <c:v>42398</c:v>
                </c:pt>
                <c:pt idx="97">
                  <c:v>42429</c:v>
                </c:pt>
                <c:pt idx="98">
                  <c:v>42460</c:v>
                </c:pt>
                <c:pt idx="99">
                  <c:v>42489</c:v>
                </c:pt>
                <c:pt idx="100">
                  <c:v>42521</c:v>
                </c:pt>
                <c:pt idx="101">
                  <c:v>42551</c:v>
                </c:pt>
                <c:pt idx="102">
                  <c:v>42580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4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3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7</c:v>
                </c:pt>
                <c:pt idx="117">
                  <c:v>43039</c:v>
                </c:pt>
              </c:numCache>
            </c:numRef>
          </c:cat>
          <c:val>
            <c:numRef>
              <c:f>'8.'!$C$9:$C$126</c:f>
              <c:numCache>
                <c:formatCode>General</c:formatCode>
                <c:ptCount val="118"/>
                <c:pt idx="0">
                  <c:v>149.03</c:v>
                </c:pt>
                <c:pt idx="1">
                  <c:v>149.15</c:v>
                </c:pt>
                <c:pt idx="2">
                  <c:v>151.1</c:v>
                </c:pt>
                <c:pt idx="3">
                  <c:v>154.75</c:v>
                </c:pt>
                <c:pt idx="4">
                  <c:v>156.47999999999999</c:v>
                </c:pt>
                <c:pt idx="5">
                  <c:v>156.03</c:v>
                </c:pt>
                <c:pt idx="6">
                  <c:v>152.57</c:v>
                </c:pt>
                <c:pt idx="7">
                  <c:v>149.22999999999999</c:v>
                </c:pt>
                <c:pt idx="8">
                  <c:v>144.25</c:v>
                </c:pt>
                <c:pt idx="9">
                  <c:v>137.82</c:v>
                </c:pt>
                <c:pt idx="10">
                  <c:v>134.16</c:v>
                </c:pt>
                <c:pt idx="11">
                  <c:v>135.22999999999999</c:v>
                </c:pt>
                <c:pt idx="12">
                  <c:v>137.99</c:v>
                </c:pt>
                <c:pt idx="13">
                  <c:v>142.22</c:v>
                </c:pt>
                <c:pt idx="14">
                  <c:v>145.88</c:v>
                </c:pt>
                <c:pt idx="15">
                  <c:v>147.47999999999999</c:v>
                </c:pt>
                <c:pt idx="16">
                  <c:v>148.59</c:v>
                </c:pt>
                <c:pt idx="17">
                  <c:v>149.9</c:v>
                </c:pt>
                <c:pt idx="18">
                  <c:v>149.61000000000001</c:v>
                </c:pt>
                <c:pt idx="19">
                  <c:v>152.83000000000001</c:v>
                </c:pt>
                <c:pt idx="20">
                  <c:v>158.24</c:v>
                </c:pt>
                <c:pt idx="21">
                  <c:v>162.08000000000001</c:v>
                </c:pt>
                <c:pt idx="22">
                  <c:v>162.9</c:v>
                </c:pt>
                <c:pt idx="23">
                  <c:v>163.71</c:v>
                </c:pt>
                <c:pt idx="24">
                  <c:v>163.6</c:v>
                </c:pt>
                <c:pt idx="25">
                  <c:v>163.30000000000001</c:v>
                </c:pt>
                <c:pt idx="26">
                  <c:v>162.28</c:v>
                </c:pt>
                <c:pt idx="27">
                  <c:v>162.4</c:v>
                </c:pt>
                <c:pt idx="28">
                  <c:v>162.85</c:v>
                </c:pt>
                <c:pt idx="29">
                  <c:v>165.22</c:v>
                </c:pt>
                <c:pt idx="30">
                  <c:v>163.24</c:v>
                </c:pt>
                <c:pt idx="31">
                  <c:v>167.05</c:v>
                </c:pt>
                <c:pt idx="32">
                  <c:v>169.39</c:v>
                </c:pt>
                <c:pt idx="33">
                  <c:v>173.51</c:v>
                </c:pt>
                <c:pt idx="34">
                  <c:v>178.63</c:v>
                </c:pt>
                <c:pt idx="35">
                  <c:v>178.69</c:v>
                </c:pt>
                <c:pt idx="36">
                  <c:v>177.37</c:v>
                </c:pt>
                <c:pt idx="37">
                  <c:v>175.34</c:v>
                </c:pt>
                <c:pt idx="38">
                  <c:v>173.1</c:v>
                </c:pt>
                <c:pt idx="39">
                  <c:v>173.25</c:v>
                </c:pt>
                <c:pt idx="40">
                  <c:v>173.9</c:v>
                </c:pt>
                <c:pt idx="41">
                  <c:v>172.77</c:v>
                </c:pt>
                <c:pt idx="42">
                  <c:v>174.6</c:v>
                </c:pt>
                <c:pt idx="43">
                  <c:v>173.02</c:v>
                </c:pt>
                <c:pt idx="44">
                  <c:v>171.16</c:v>
                </c:pt>
                <c:pt idx="45">
                  <c:v>170.17</c:v>
                </c:pt>
                <c:pt idx="46">
                  <c:v>169.71</c:v>
                </c:pt>
                <c:pt idx="47">
                  <c:v>169.88</c:v>
                </c:pt>
                <c:pt idx="48">
                  <c:v>171.54</c:v>
                </c:pt>
                <c:pt idx="49">
                  <c:v>172.98</c:v>
                </c:pt>
                <c:pt idx="50">
                  <c:v>175.88</c:v>
                </c:pt>
                <c:pt idx="51">
                  <c:v>177.19</c:v>
                </c:pt>
                <c:pt idx="52">
                  <c:v>178.99</c:v>
                </c:pt>
                <c:pt idx="53">
                  <c:v>178.87</c:v>
                </c:pt>
                <c:pt idx="54">
                  <c:v>179.88</c:v>
                </c:pt>
                <c:pt idx="55">
                  <c:v>179.49</c:v>
                </c:pt>
                <c:pt idx="56">
                  <c:v>180.71</c:v>
                </c:pt>
                <c:pt idx="57">
                  <c:v>181.57</c:v>
                </c:pt>
                <c:pt idx="58">
                  <c:v>181.29</c:v>
                </c:pt>
                <c:pt idx="59">
                  <c:v>182.79</c:v>
                </c:pt>
                <c:pt idx="60">
                  <c:v>185.07</c:v>
                </c:pt>
                <c:pt idx="61">
                  <c:v>186.28</c:v>
                </c:pt>
                <c:pt idx="62">
                  <c:v>188.09</c:v>
                </c:pt>
                <c:pt idx="63">
                  <c:v>190.17</c:v>
                </c:pt>
                <c:pt idx="64">
                  <c:v>192.24</c:v>
                </c:pt>
                <c:pt idx="65">
                  <c:v>196.88</c:v>
                </c:pt>
                <c:pt idx="66">
                  <c:v>195.66</c:v>
                </c:pt>
                <c:pt idx="67">
                  <c:v>198.22</c:v>
                </c:pt>
                <c:pt idx="68">
                  <c:v>199.61</c:v>
                </c:pt>
                <c:pt idx="69">
                  <c:v>201.96</c:v>
                </c:pt>
                <c:pt idx="70">
                  <c:v>205.07</c:v>
                </c:pt>
                <c:pt idx="71">
                  <c:v>207.74</c:v>
                </c:pt>
                <c:pt idx="72">
                  <c:v>209.11</c:v>
                </c:pt>
                <c:pt idx="73">
                  <c:v>210.44</c:v>
                </c:pt>
                <c:pt idx="74">
                  <c:v>211.83</c:v>
                </c:pt>
                <c:pt idx="75">
                  <c:v>213.49</c:v>
                </c:pt>
                <c:pt idx="76">
                  <c:v>217.01</c:v>
                </c:pt>
                <c:pt idx="77">
                  <c:v>219.3</c:v>
                </c:pt>
                <c:pt idx="78">
                  <c:v>223.97</c:v>
                </c:pt>
                <c:pt idx="79">
                  <c:v>226.04</c:v>
                </c:pt>
                <c:pt idx="80">
                  <c:v>228.34</c:v>
                </c:pt>
                <c:pt idx="81">
                  <c:v>231.17</c:v>
                </c:pt>
                <c:pt idx="82">
                  <c:v>234.81</c:v>
                </c:pt>
                <c:pt idx="83">
                  <c:v>236.63</c:v>
                </c:pt>
                <c:pt idx="84">
                  <c:v>240.4</c:v>
                </c:pt>
                <c:pt idx="85">
                  <c:v>246.14</c:v>
                </c:pt>
                <c:pt idx="86">
                  <c:v>251.49</c:v>
                </c:pt>
                <c:pt idx="87">
                  <c:v>255.91</c:v>
                </c:pt>
                <c:pt idx="88">
                  <c:v>257.73</c:v>
                </c:pt>
                <c:pt idx="89">
                  <c:v>260.97000000000003</c:v>
                </c:pt>
                <c:pt idx="90">
                  <c:v>265.37</c:v>
                </c:pt>
                <c:pt idx="91">
                  <c:v>269.39</c:v>
                </c:pt>
                <c:pt idx="92">
                  <c:v>273.14999999999998</c:v>
                </c:pt>
                <c:pt idx="93">
                  <c:v>275.11</c:v>
                </c:pt>
                <c:pt idx="94">
                  <c:v>276.08999999999997</c:v>
                </c:pt>
                <c:pt idx="95">
                  <c:v>277.44</c:v>
                </c:pt>
                <c:pt idx="96">
                  <c:v>279.04000000000002</c:v>
                </c:pt>
                <c:pt idx="97">
                  <c:v>279.87</c:v>
                </c:pt>
                <c:pt idx="98">
                  <c:v>280.27</c:v>
                </c:pt>
                <c:pt idx="99">
                  <c:v>282.38</c:v>
                </c:pt>
                <c:pt idx="100">
                  <c:v>282.08999999999997</c:v>
                </c:pt>
                <c:pt idx="101">
                  <c:v>281.62</c:v>
                </c:pt>
                <c:pt idx="102">
                  <c:v>283.72000000000003</c:v>
                </c:pt>
                <c:pt idx="103">
                  <c:v>285.68</c:v>
                </c:pt>
                <c:pt idx="104">
                  <c:v>289.45999999999998</c:v>
                </c:pt>
                <c:pt idx="105">
                  <c:v>293</c:v>
                </c:pt>
                <c:pt idx="106">
                  <c:v>295.08999999999997</c:v>
                </c:pt>
                <c:pt idx="107">
                  <c:v>299.57</c:v>
                </c:pt>
                <c:pt idx="108">
                  <c:v>300.99</c:v>
                </c:pt>
                <c:pt idx="109">
                  <c:v>302.20999999999998</c:v>
                </c:pt>
                <c:pt idx="110">
                  <c:v>303.14</c:v>
                </c:pt>
                <c:pt idx="111">
                  <c:v>304.26</c:v>
                </c:pt>
                <c:pt idx="112">
                  <c:v>308.33999999999997</c:v>
                </c:pt>
                <c:pt idx="113">
                  <c:v>311.47000000000003</c:v>
                </c:pt>
                <c:pt idx="114">
                  <c:v>309.64</c:v>
                </c:pt>
                <c:pt idx="115">
                  <c:v>308.74</c:v>
                </c:pt>
                <c:pt idx="116">
                  <c:v>302.39</c:v>
                </c:pt>
                <c:pt idx="117">
                  <c:v>294.73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8.'!$D$8</c:f>
              <c:strCache>
                <c:ptCount val="1"/>
                <c:pt idx="0">
                  <c:v>Villor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8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8</c:v>
                </c:pt>
                <c:pt idx="5">
                  <c:v>39629</c:v>
                </c:pt>
                <c:pt idx="6">
                  <c:v>39660</c:v>
                </c:pt>
                <c:pt idx="7">
                  <c:v>39689</c:v>
                </c:pt>
                <c:pt idx="8">
                  <c:v>39721</c:v>
                </c:pt>
                <c:pt idx="9">
                  <c:v>39752</c:v>
                </c:pt>
                <c:pt idx="10">
                  <c:v>39780</c:v>
                </c:pt>
                <c:pt idx="11">
                  <c:v>39813</c:v>
                </c:pt>
                <c:pt idx="12">
                  <c:v>39843</c:v>
                </c:pt>
                <c:pt idx="13">
                  <c:v>39871</c:v>
                </c:pt>
                <c:pt idx="14">
                  <c:v>39903</c:v>
                </c:pt>
                <c:pt idx="15">
                  <c:v>39933</c:v>
                </c:pt>
                <c:pt idx="16">
                  <c:v>39962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6</c:v>
                </c:pt>
                <c:pt idx="22">
                  <c:v>40147</c:v>
                </c:pt>
                <c:pt idx="23">
                  <c:v>40178</c:v>
                </c:pt>
                <c:pt idx="24">
                  <c:v>40207</c:v>
                </c:pt>
                <c:pt idx="25">
                  <c:v>40235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89</c:v>
                </c:pt>
                <c:pt idx="31">
                  <c:v>40421</c:v>
                </c:pt>
                <c:pt idx="32">
                  <c:v>40451</c:v>
                </c:pt>
                <c:pt idx="33">
                  <c:v>40480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89</c:v>
                </c:pt>
                <c:pt idx="77">
                  <c:v>41820</c:v>
                </c:pt>
                <c:pt idx="78">
                  <c:v>41851</c:v>
                </c:pt>
                <c:pt idx="79">
                  <c:v>41880</c:v>
                </c:pt>
                <c:pt idx="80">
                  <c:v>41912</c:v>
                </c:pt>
                <c:pt idx="81">
                  <c:v>41943</c:v>
                </c:pt>
                <c:pt idx="82">
                  <c:v>41971</c:v>
                </c:pt>
                <c:pt idx="83">
                  <c:v>42004</c:v>
                </c:pt>
                <c:pt idx="84">
                  <c:v>42034</c:v>
                </c:pt>
                <c:pt idx="85">
                  <c:v>42062</c:v>
                </c:pt>
                <c:pt idx="86">
                  <c:v>42094</c:v>
                </c:pt>
                <c:pt idx="87">
                  <c:v>42124</c:v>
                </c:pt>
                <c:pt idx="88">
                  <c:v>42153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7</c:v>
                </c:pt>
                <c:pt idx="94">
                  <c:v>42338</c:v>
                </c:pt>
                <c:pt idx="95">
                  <c:v>42369</c:v>
                </c:pt>
                <c:pt idx="96">
                  <c:v>42398</c:v>
                </c:pt>
                <c:pt idx="97">
                  <c:v>42429</c:v>
                </c:pt>
                <c:pt idx="98">
                  <c:v>42460</c:v>
                </c:pt>
                <c:pt idx="99">
                  <c:v>42489</c:v>
                </c:pt>
                <c:pt idx="100">
                  <c:v>42521</c:v>
                </c:pt>
                <c:pt idx="101">
                  <c:v>42551</c:v>
                </c:pt>
                <c:pt idx="102">
                  <c:v>42580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4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3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7</c:v>
                </c:pt>
                <c:pt idx="117">
                  <c:v>43039</c:v>
                </c:pt>
              </c:numCache>
            </c:numRef>
          </c:cat>
          <c:val>
            <c:numRef>
              <c:f>'8.'!$D$9:$D$126</c:f>
              <c:numCache>
                <c:formatCode>General</c:formatCode>
                <c:ptCount val="118"/>
                <c:pt idx="0">
                  <c:v>131.16999999999999</c:v>
                </c:pt>
                <c:pt idx="1">
                  <c:v>131.02000000000001</c:v>
                </c:pt>
                <c:pt idx="2">
                  <c:v>132.71</c:v>
                </c:pt>
                <c:pt idx="3">
                  <c:v>134.06</c:v>
                </c:pt>
                <c:pt idx="4">
                  <c:v>133.88</c:v>
                </c:pt>
                <c:pt idx="5">
                  <c:v>135.54</c:v>
                </c:pt>
                <c:pt idx="6">
                  <c:v>134.36000000000001</c:v>
                </c:pt>
                <c:pt idx="7">
                  <c:v>132.13</c:v>
                </c:pt>
                <c:pt idx="8">
                  <c:v>130.38999999999999</c:v>
                </c:pt>
                <c:pt idx="9">
                  <c:v>125.65</c:v>
                </c:pt>
                <c:pt idx="10">
                  <c:v>125.48</c:v>
                </c:pt>
                <c:pt idx="11">
                  <c:v>124.62</c:v>
                </c:pt>
                <c:pt idx="12">
                  <c:v>126.01</c:v>
                </c:pt>
                <c:pt idx="13">
                  <c:v>128.19</c:v>
                </c:pt>
                <c:pt idx="14">
                  <c:v>130.05000000000001</c:v>
                </c:pt>
                <c:pt idx="15">
                  <c:v>131.83000000000001</c:v>
                </c:pt>
                <c:pt idx="16">
                  <c:v>133.02000000000001</c:v>
                </c:pt>
                <c:pt idx="17">
                  <c:v>133.88999999999999</c:v>
                </c:pt>
                <c:pt idx="18">
                  <c:v>133.88999999999999</c:v>
                </c:pt>
                <c:pt idx="19">
                  <c:v>136.15</c:v>
                </c:pt>
                <c:pt idx="20">
                  <c:v>138.59</c:v>
                </c:pt>
                <c:pt idx="21">
                  <c:v>141.81</c:v>
                </c:pt>
                <c:pt idx="22">
                  <c:v>142.65</c:v>
                </c:pt>
                <c:pt idx="23">
                  <c:v>143.72999999999999</c:v>
                </c:pt>
                <c:pt idx="24">
                  <c:v>144.69</c:v>
                </c:pt>
                <c:pt idx="25">
                  <c:v>143.16</c:v>
                </c:pt>
                <c:pt idx="26">
                  <c:v>141.99</c:v>
                </c:pt>
                <c:pt idx="27">
                  <c:v>141.69999999999999</c:v>
                </c:pt>
                <c:pt idx="28">
                  <c:v>142.80000000000001</c:v>
                </c:pt>
                <c:pt idx="29">
                  <c:v>142.63999999999999</c:v>
                </c:pt>
                <c:pt idx="30">
                  <c:v>141.71</c:v>
                </c:pt>
                <c:pt idx="31">
                  <c:v>143.30000000000001</c:v>
                </c:pt>
                <c:pt idx="32">
                  <c:v>144.08000000000001</c:v>
                </c:pt>
                <c:pt idx="33">
                  <c:v>146.35</c:v>
                </c:pt>
                <c:pt idx="34">
                  <c:v>147.26</c:v>
                </c:pt>
                <c:pt idx="35">
                  <c:v>148.59</c:v>
                </c:pt>
                <c:pt idx="36">
                  <c:v>145.44999999999999</c:v>
                </c:pt>
                <c:pt idx="37">
                  <c:v>145.55000000000001</c:v>
                </c:pt>
                <c:pt idx="38">
                  <c:v>145.58000000000001</c:v>
                </c:pt>
                <c:pt idx="39">
                  <c:v>144</c:v>
                </c:pt>
                <c:pt idx="40">
                  <c:v>143.38999999999999</c:v>
                </c:pt>
                <c:pt idx="41">
                  <c:v>143.31</c:v>
                </c:pt>
                <c:pt idx="42">
                  <c:v>142.63</c:v>
                </c:pt>
                <c:pt idx="43">
                  <c:v>140.6</c:v>
                </c:pt>
                <c:pt idx="44">
                  <c:v>139.94</c:v>
                </c:pt>
                <c:pt idx="45">
                  <c:v>140.09</c:v>
                </c:pt>
                <c:pt idx="46">
                  <c:v>139.09</c:v>
                </c:pt>
                <c:pt idx="47">
                  <c:v>137.69</c:v>
                </c:pt>
                <c:pt idx="48">
                  <c:v>138.75</c:v>
                </c:pt>
                <c:pt idx="49">
                  <c:v>139.49</c:v>
                </c:pt>
                <c:pt idx="50">
                  <c:v>140.36000000000001</c:v>
                </c:pt>
                <c:pt idx="51">
                  <c:v>141.96</c:v>
                </c:pt>
                <c:pt idx="52">
                  <c:v>141.13</c:v>
                </c:pt>
                <c:pt idx="53">
                  <c:v>141.84</c:v>
                </c:pt>
                <c:pt idx="54">
                  <c:v>142.68</c:v>
                </c:pt>
                <c:pt idx="55">
                  <c:v>142.74</c:v>
                </c:pt>
                <c:pt idx="56">
                  <c:v>143.28</c:v>
                </c:pt>
                <c:pt idx="57">
                  <c:v>142.28</c:v>
                </c:pt>
                <c:pt idx="58">
                  <c:v>143.04</c:v>
                </c:pt>
                <c:pt idx="59">
                  <c:v>143.19</c:v>
                </c:pt>
                <c:pt idx="60">
                  <c:v>144.09</c:v>
                </c:pt>
                <c:pt idx="61">
                  <c:v>144.69999999999999</c:v>
                </c:pt>
                <c:pt idx="62">
                  <c:v>144.54</c:v>
                </c:pt>
                <c:pt idx="63">
                  <c:v>145.16</c:v>
                </c:pt>
                <c:pt idx="64">
                  <c:v>146.61000000000001</c:v>
                </c:pt>
                <c:pt idx="65">
                  <c:v>147.43</c:v>
                </c:pt>
                <c:pt idx="66">
                  <c:v>147.83000000000001</c:v>
                </c:pt>
                <c:pt idx="67">
                  <c:v>149.27000000000001</c:v>
                </c:pt>
                <c:pt idx="68">
                  <c:v>149.82</c:v>
                </c:pt>
                <c:pt idx="69">
                  <c:v>150.6</c:v>
                </c:pt>
                <c:pt idx="70">
                  <c:v>149.15</c:v>
                </c:pt>
                <c:pt idx="71">
                  <c:v>149.75</c:v>
                </c:pt>
                <c:pt idx="72">
                  <c:v>154.24</c:v>
                </c:pt>
                <c:pt idx="73">
                  <c:v>154.5</c:v>
                </c:pt>
                <c:pt idx="74">
                  <c:v>155.49</c:v>
                </c:pt>
                <c:pt idx="75">
                  <c:v>156.19999999999999</c:v>
                </c:pt>
                <c:pt idx="76">
                  <c:v>157.88999999999999</c:v>
                </c:pt>
                <c:pt idx="77">
                  <c:v>159.94</c:v>
                </c:pt>
                <c:pt idx="78">
                  <c:v>160.77000000000001</c:v>
                </c:pt>
                <c:pt idx="79">
                  <c:v>163.12</c:v>
                </c:pt>
                <c:pt idx="80">
                  <c:v>164.08</c:v>
                </c:pt>
                <c:pt idx="81">
                  <c:v>163.13</c:v>
                </c:pt>
                <c:pt idx="82">
                  <c:v>168.9</c:v>
                </c:pt>
                <c:pt idx="83">
                  <c:v>171.88</c:v>
                </c:pt>
                <c:pt idx="84">
                  <c:v>170.37</c:v>
                </c:pt>
                <c:pt idx="85">
                  <c:v>172.29</c:v>
                </c:pt>
                <c:pt idx="86">
                  <c:v>175.29</c:v>
                </c:pt>
                <c:pt idx="87">
                  <c:v>177.06</c:v>
                </c:pt>
                <c:pt idx="88">
                  <c:v>178.65</c:v>
                </c:pt>
                <c:pt idx="89">
                  <c:v>179.49</c:v>
                </c:pt>
                <c:pt idx="90">
                  <c:v>183.09</c:v>
                </c:pt>
                <c:pt idx="91">
                  <c:v>184.65</c:v>
                </c:pt>
                <c:pt idx="92">
                  <c:v>186.92</c:v>
                </c:pt>
                <c:pt idx="93">
                  <c:v>191.65</c:v>
                </c:pt>
                <c:pt idx="94">
                  <c:v>191.45</c:v>
                </c:pt>
                <c:pt idx="95">
                  <c:v>192.88</c:v>
                </c:pt>
                <c:pt idx="96">
                  <c:v>193.52</c:v>
                </c:pt>
                <c:pt idx="97">
                  <c:v>195.33</c:v>
                </c:pt>
                <c:pt idx="98">
                  <c:v>196.19</c:v>
                </c:pt>
                <c:pt idx="99">
                  <c:v>198.34</c:v>
                </c:pt>
                <c:pt idx="100">
                  <c:v>199.23</c:v>
                </c:pt>
                <c:pt idx="101">
                  <c:v>200.18</c:v>
                </c:pt>
                <c:pt idx="102">
                  <c:v>201.05</c:v>
                </c:pt>
                <c:pt idx="103">
                  <c:v>202.01</c:v>
                </c:pt>
                <c:pt idx="104">
                  <c:v>203.46</c:v>
                </c:pt>
                <c:pt idx="105">
                  <c:v>206.29</c:v>
                </c:pt>
                <c:pt idx="106">
                  <c:v>207.02</c:v>
                </c:pt>
                <c:pt idx="107">
                  <c:v>208.53</c:v>
                </c:pt>
                <c:pt idx="108">
                  <c:v>211.14</c:v>
                </c:pt>
                <c:pt idx="109">
                  <c:v>212.55</c:v>
                </c:pt>
                <c:pt idx="110">
                  <c:v>213.42</c:v>
                </c:pt>
                <c:pt idx="111">
                  <c:v>214.8</c:v>
                </c:pt>
                <c:pt idx="112">
                  <c:v>215.54</c:v>
                </c:pt>
                <c:pt idx="113">
                  <c:v>218.47</c:v>
                </c:pt>
                <c:pt idx="114">
                  <c:v>220.58</c:v>
                </c:pt>
                <c:pt idx="115">
                  <c:v>221.99</c:v>
                </c:pt>
                <c:pt idx="116">
                  <c:v>220.07</c:v>
                </c:pt>
                <c:pt idx="117">
                  <c:v>215.3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60160"/>
        <c:axId val="249661696"/>
      </c:lineChart>
      <c:lineChart>
        <c:grouping val="standard"/>
        <c:varyColors val="0"/>
        <c:ser>
          <c:idx val="3"/>
          <c:order val="3"/>
          <c:tx>
            <c:strRef>
              <c:f>'8.'!$E$8</c:f>
              <c:strCache>
                <c:ptCount val="1"/>
                <c:pt idx="0">
                  <c:v>OMXS (höger axel)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8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8</c:v>
                </c:pt>
                <c:pt idx="5">
                  <c:v>39629</c:v>
                </c:pt>
                <c:pt idx="6">
                  <c:v>39660</c:v>
                </c:pt>
                <c:pt idx="7">
                  <c:v>39689</c:v>
                </c:pt>
                <c:pt idx="8">
                  <c:v>39721</c:v>
                </c:pt>
                <c:pt idx="9">
                  <c:v>39752</c:v>
                </c:pt>
                <c:pt idx="10">
                  <c:v>39780</c:v>
                </c:pt>
                <c:pt idx="11">
                  <c:v>39813</c:v>
                </c:pt>
                <c:pt idx="12">
                  <c:v>39843</c:v>
                </c:pt>
                <c:pt idx="13">
                  <c:v>39871</c:v>
                </c:pt>
                <c:pt idx="14">
                  <c:v>39903</c:v>
                </c:pt>
                <c:pt idx="15">
                  <c:v>39933</c:v>
                </c:pt>
                <c:pt idx="16">
                  <c:v>39962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6</c:v>
                </c:pt>
                <c:pt idx="22">
                  <c:v>40147</c:v>
                </c:pt>
                <c:pt idx="23">
                  <c:v>40178</c:v>
                </c:pt>
                <c:pt idx="24">
                  <c:v>40207</c:v>
                </c:pt>
                <c:pt idx="25">
                  <c:v>40235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89</c:v>
                </c:pt>
                <c:pt idx="31">
                  <c:v>40421</c:v>
                </c:pt>
                <c:pt idx="32">
                  <c:v>40451</c:v>
                </c:pt>
                <c:pt idx="33">
                  <c:v>40480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2</c:v>
                </c:pt>
                <c:pt idx="40">
                  <c:v>40694</c:v>
                </c:pt>
                <c:pt idx="41">
                  <c:v>40724</c:v>
                </c:pt>
                <c:pt idx="42">
                  <c:v>40753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7</c:v>
                </c:pt>
                <c:pt idx="48">
                  <c:v>40939</c:v>
                </c:pt>
                <c:pt idx="49">
                  <c:v>40968</c:v>
                </c:pt>
                <c:pt idx="50">
                  <c:v>40998</c:v>
                </c:pt>
                <c:pt idx="51">
                  <c:v>41029</c:v>
                </c:pt>
                <c:pt idx="52">
                  <c:v>41060</c:v>
                </c:pt>
                <c:pt idx="53">
                  <c:v>41089</c:v>
                </c:pt>
                <c:pt idx="54">
                  <c:v>41121</c:v>
                </c:pt>
                <c:pt idx="55">
                  <c:v>41152</c:v>
                </c:pt>
                <c:pt idx="56">
                  <c:v>41180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2</c:v>
                </c:pt>
                <c:pt idx="63">
                  <c:v>41394</c:v>
                </c:pt>
                <c:pt idx="64">
                  <c:v>41425</c:v>
                </c:pt>
                <c:pt idx="65">
                  <c:v>41453</c:v>
                </c:pt>
                <c:pt idx="66">
                  <c:v>41486</c:v>
                </c:pt>
                <c:pt idx="67">
                  <c:v>41516</c:v>
                </c:pt>
                <c:pt idx="68">
                  <c:v>41547</c:v>
                </c:pt>
                <c:pt idx="69">
                  <c:v>41578</c:v>
                </c:pt>
                <c:pt idx="70">
                  <c:v>41607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89</c:v>
                </c:pt>
                <c:pt idx="77">
                  <c:v>41820</c:v>
                </c:pt>
                <c:pt idx="78">
                  <c:v>41851</c:v>
                </c:pt>
                <c:pt idx="79">
                  <c:v>41880</c:v>
                </c:pt>
                <c:pt idx="80">
                  <c:v>41912</c:v>
                </c:pt>
                <c:pt idx="81">
                  <c:v>41943</c:v>
                </c:pt>
                <c:pt idx="82">
                  <c:v>41971</c:v>
                </c:pt>
                <c:pt idx="83">
                  <c:v>42004</c:v>
                </c:pt>
                <c:pt idx="84">
                  <c:v>42034</c:v>
                </c:pt>
                <c:pt idx="85">
                  <c:v>42062</c:v>
                </c:pt>
                <c:pt idx="86">
                  <c:v>42094</c:v>
                </c:pt>
                <c:pt idx="87">
                  <c:v>42124</c:v>
                </c:pt>
                <c:pt idx="88">
                  <c:v>42153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7</c:v>
                </c:pt>
                <c:pt idx="94">
                  <c:v>42338</c:v>
                </c:pt>
                <c:pt idx="95">
                  <c:v>42369</c:v>
                </c:pt>
                <c:pt idx="96">
                  <c:v>42398</c:v>
                </c:pt>
                <c:pt idx="97">
                  <c:v>42429</c:v>
                </c:pt>
                <c:pt idx="98">
                  <c:v>42460</c:v>
                </c:pt>
                <c:pt idx="99">
                  <c:v>42489</c:v>
                </c:pt>
                <c:pt idx="100">
                  <c:v>42521</c:v>
                </c:pt>
                <c:pt idx="101">
                  <c:v>42551</c:v>
                </c:pt>
                <c:pt idx="102">
                  <c:v>42580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4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3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7</c:v>
                </c:pt>
                <c:pt idx="117">
                  <c:v>43039</c:v>
                </c:pt>
              </c:numCache>
            </c:numRef>
          </c:cat>
          <c:val>
            <c:numRef>
              <c:f>'8.'!$E$9:$E$126</c:f>
              <c:numCache>
                <c:formatCode>General</c:formatCode>
                <c:ptCount val="118"/>
                <c:pt idx="0">
                  <c:v>72.98</c:v>
                </c:pt>
                <c:pt idx="1">
                  <c:v>75.36</c:v>
                </c:pt>
                <c:pt idx="2">
                  <c:v>73.83</c:v>
                </c:pt>
                <c:pt idx="3">
                  <c:v>75.099999999999994</c:v>
                </c:pt>
                <c:pt idx="4">
                  <c:v>76.64</c:v>
                </c:pt>
                <c:pt idx="5">
                  <c:v>65.8</c:v>
                </c:pt>
                <c:pt idx="6">
                  <c:v>65.31</c:v>
                </c:pt>
                <c:pt idx="7">
                  <c:v>66.12</c:v>
                </c:pt>
                <c:pt idx="8">
                  <c:v>57.88</c:v>
                </c:pt>
                <c:pt idx="9">
                  <c:v>47.53</c:v>
                </c:pt>
                <c:pt idx="10">
                  <c:v>46.51</c:v>
                </c:pt>
                <c:pt idx="11">
                  <c:v>48.2</c:v>
                </c:pt>
                <c:pt idx="12">
                  <c:v>45.38</c:v>
                </c:pt>
                <c:pt idx="13">
                  <c:v>46.63</c:v>
                </c:pt>
                <c:pt idx="14">
                  <c:v>47.23</c:v>
                </c:pt>
                <c:pt idx="15">
                  <c:v>56.08</c:v>
                </c:pt>
                <c:pt idx="16">
                  <c:v>57.21</c:v>
                </c:pt>
                <c:pt idx="17">
                  <c:v>57.77</c:v>
                </c:pt>
                <c:pt idx="18">
                  <c:v>63.63</c:v>
                </c:pt>
                <c:pt idx="19">
                  <c:v>65.84</c:v>
                </c:pt>
                <c:pt idx="20">
                  <c:v>66.19</c:v>
                </c:pt>
                <c:pt idx="21">
                  <c:v>69.33</c:v>
                </c:pt>
                <c:pt idx="22">
                  <c:v>69.34</c:v>
                </c:pt>
                <c:pt idx="23">
                  <c:v>70.69</c:v>
                </c:pt>
                <c:pt idx="24">
                  <c:v>71.19</c:v>
                </c:pt>
                <c:pt idx="25">
                  <c:v>70.73</c:v>
                </c:pt>
                <c:pt idx="26">
                  <c:v>76.59</c:v>
                </c:pt>
                <c:pt idx="27">
                  <c:v>78.59</c:v>
                </c:pt>
                <c:pt idx="28">
                  <c:v>72.8</c:v>
                </c:pt>
                <c:pt idx="29">
                  <c:v>73.87</c:v>
                </c:pt>
                <c:pt idx="30">
                  <c:v>77.209999999999994</c:v>
                </c:pt>
                <c:pt idx="31">
                  <c:v>74.63</c:v>
                </c:pt>
                <c:pt idx="32">
                  <c:v>80.92</c:v>
                </c:pt>
                <c:pt idx="33">
                  <c:v>81</c:v>
                </c:pt>
                <c:pt idx="34">
                  <c:v>82.15</c:v>
                </c:pt>
                <c:pt idx="35">
                  <c:v>86.99</c:v>
                </c:pt>
                <c:pt idx="36">
                  <c:v>86.11</c:v>
                </c:pt>
                <c:pt idx="37">
                  <c:v>84.67</c:v>
                </c:pt>
                <c:pt idx="38">
                  <c:v>86</c:v>
                </c:pt>
                <c:pt idx="39">
                  <c:v>87.96</c:v>
                </c:pt>
                <c:pt idx="40">
                  <c:v>86.6</c:v>
                </c:pt>
                <c:pt idx="41">
                  <c:v>83.55</c:v>
                </c:pt>
                <c:pt idx="42">
                  <c:v>79.63</c:v>
                </c:pt>
                <c:pt idx="43">
                  <c:v>71.23</c:v>
                </c:pt>
                <c:pt idx="44">
                  <c:v>66.930000000000007</c:v>
                </c:pt>
                <c:pt idx="45">
                  <c:v>72.849999999999994</c:v>
                </c:pt>
                <c:pt idx="46">
                  <c:v>71.8</c:v>
                </c:pt>
                <c:pt idx="47">
                  <c:v>72.47</c:v>
                </c:pt>
                <c:pt idx="48">
                  <c:v>76.790000000000006</c:v>
                </c:pt>
                <c:pt idx="49">
                  <c:v>81.510000000000005</c:v>
                </c:pt>
                <c:pt idx="50">
                  <c:v>79.88</c:v>
                </c:pt>
                <c:pt idx="51">
                  <c:v>78.73</c:v>
                </c:pt>
                <c:pt idx="52">
                  <c:v>72.48</c:v>
                </c:pt>
                <c:pt idx="53">
                  <c:v>74.58</c:v>
                </c:pt>
                <c:pt idx="54">
                  <c:v>77.72</c:v>
                </c:pt>
                <c:pt idx="55">
                  <c:v>75.959999999999994</c:v>
                </c:pt>
                <c:pt idx="56">
                  <c:v>78.3</c:v>
                </c:pt>
                <c:pt idx="57">
                  <c:v>77.16</c:v>
                </c:pt>
                <c:pt idx="58">
                  <c:v>79.59</c:v>
                </c:pt>
                <c:pt idx="59">
                  <c:v>81.180000000000007</c:v>
                </c:pt>
                <c:pt idx="60">
                  <c:v>85.71</c:v>
                </c:pt>
                <c:pt idx="61">
                  <c:v>88.59</c:v>
                </c:pt>
                <c:pt idx="62">
                  <c:v>88.6</c:v>
                </c:pt>
                <c:pt idx="63">
                  <c:v>88.62</c:v>
                </c:pt>
                <c:pt idx="64">
                  <c:v>89.98</c:v>
                </c:pt>
                <c:pt idx="65">
                  <c:v>85.38</c:v>
                </c:pt>
                <c:pt idx="66">
                  <c:v>91.49</c:v>
                </c:pt>
                <c:pt idx="67">
                  <c:v>90.48</c:v>
                </c:pt>
                <c:pt idx="68">
                  <c:v>94.07</c:v>
                </c:pt>
                <c:pt idx="69">
                  <c:v>95.76</c:v>
                </c:pt>
                <c:pt idx="70">
                  <c:v>97.98</c:v>
                </c:pt>
                <c:pt idx="71">
                  <c:v>100</c:v>
                </c:pt>
                <c:pt idx="72">
                  <c:v>98.36</c:v>
                </c:pt>
                <c:pt idx="73">
                  <c:v>104.37</c:v>
                </c:pt>
                <c:pt idx="74">
                  <c:v>103.93</c:v>
                </c:pt>
                <c:pt idx="75">
                  <c:v>104.45</c:v>
                </c:pt>
                <c:pt idx="76">
                  <c:v>107.55</c:v>
                </c:pt>
                <c:pt idx="77">
                  <c:v>105.98</c:v>
                </c:pt>
                <c:pt idx="78">
                  <c:v>105.28</c:v>
                </c:pt>
                <c:pt idx="79">
                  <c:v>105.82</c:v>
                </c:pt>
                <c:pt idx="80">
                  <c:v>105.64</c:v>
                </c:pt>
                <c:pt idx="81">
                  <c:v>107.18</c:v>
                </c:pt>
                <c:pt idx="82">
                  <c:v>110.76</c:v>
                </c:pt>
                <c:pt idx="83">
                  <c:v>111.86</c:v>
                </c:pt>
                <c:pt idx="84">
                  <c:v>119.87</c:v>
                </c:pt>
                <c:pt idx="85">
                  <c:v>129.5</c:v>
                </c:pt>
                <c:pt idx="86">
                  <c:v>128.15</c:v>
                </c:pt>
                <c:pt idx="87">
                  <c:v>126.89</c:v>
                </c:pt>
                <c:pt idx="88">
                  <c:v>127.35</c:v>
                </c:pt>
                <c:pt idx="89">
                  <c:v>119.17</c:v>
                </c:pt>
                <c:pt idx="90">
                  <c:v>125.05</c:v>
                </c:pt>
                <c:pt idx="91">
                  <c:v>117.5</c:v>
                </c:pt>
                <c:pt idx="92">
                  <c:v>112.28</c:v>
                </c:pt>
                <c:pt idx="93">
                  <c:v>119.93</c:v>
                </c:pt>
                <c:pt idx="94">
                  <c:v>124.3</c:v>
                </c:pt>
                <c:pt idx="95">
                  <c:v>119.23</c:v>
                </c:pt>
                <c:pt idx="96">
                  <c:v>110.8</c:v>
                </c:pt>
                <c:pt idx="97">
                  <c:v>112.95</c:v>
                </c:pt>
                <c:pt idx="98">
                  <c:v>114.1</c:v>
                </c:pt>
                <c:pt idx="99">
                  <c:v>113.42</c:v>
                </c:pt>
                <c:pt idx="100">
                  <c:v>115.29</c:v>
                </c:pt>
                <c:pt idx="101">
                  <c:v>111.14</c:v>
                </c:pt>
                <c:pt idx="102">
                  <c:v>117.19</c:v>
                </c:pt>
                <c:pt idx="103">
                  <c:v>120.06</c:v>
                </c:pt>
                <c:pt idx="104">
                  <c:v>122.23</c:v>
                </c:pt>
                <c:pt idx="105">
                  <c:v>120.82</c:v>
                </c:pt>
                <c:pt idx="106">
                  <c:v>122.53</c:v>
                </c:pt>
                <c:pt idx="107">
                  <c:v>126.18</c:v>
                </c:pt>
                <c:pt idx="108">
                  <c:v>127.81</c:v>
                </c:pt>
                <c:pt idx="109">
                  <c:v>131.55000000000001</c:v>
                </c:pt>
                <c:pt idx="110">
                  <c:v>132.88</c:v>
                </c:pt>
                <c:pt idx="111">
                  <c:v>137.54</c:v>
                </c:pt>
                <c:pt idx="112">
                  <c:v>138.9</c:v>
                </c:pt>
                <c:pt idx="113">
                  <c:v>136.16999999999999</c:v>
                </c:pt>
                <c:pt idx="114">
                  <c:v>132.05000000000001</c:v>
                </c:pt>
                <c:pt idx="115">
                  <c:v>130.97999999999999</c:v>
                </c:pt>
                <c:pt idx="116">
                  <c:v>138.24</c:v>
                </c:pt>
                <c:pt idx="117">
                  <c:v>140.94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677312"/>
        <c:axId val="249675776"/>
      </c:lineChart>
      <c:dateAx>
        <c:axId val="24966016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661696"/>
        <c:crosses val="autoZero"/>
        <c:auto val="1"/>
        <c:lblOffset val="100"/>
        <c:baseTimeUnit val="months"/>
        <c:majorUnit val="12"/>
        <c:majorTimeUnit val="months"/>
      </c:dateAx>
      <c:valAx>
        <c:axId val="249661696"/>
        <c:scaling>
          <c:orientation val="minMax"/>
          <c:max val="340"/>
          <c:min val="10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660160"/>
        <c:crosses val="autoZero"/>
        <c:crossBetween val="midCat"/>
        <c:majorUnit val="40"/>
      </c:valAx>
      <c:valAx>
        <c:axId val="249675776"/>
        <c:scaling>
          <c:orientation val="minMax"/>
          <c:max val="160"/>
          <c:min val="4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677312"/>
        <c:crosses val="max"/>
        <c:crossBetween val="between"/>
      </c:valAx>
      <c:dateAx>
        <c:axId val="249677312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9675776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9.'!$B$9:$B$13</c:f>
              <c:strCache>
                <c:ptCount val="5"/>
                <c:pt idx="0">
                  <c:v>Nordea 16,5 %</c:v>
                </c:pt>
                <c:pt idx="1">
                  <c:v>SEB 18,3 %</c:v>
                </c:pt>
                <c:pt idx="2">
                  <c:v>Handelsbanken 25,0</c:v>
                </c:pt>
                <c:pt idx="3">
                  <c:v>Swedbank 24,9 %</c:v>
                </c:pt>
                <c:pt idx="4">
                  <c:v>Övriga 15,3 %</c:v>
                </c:pt>
              </c:strCache>
            </c:strRef>
          </c:cat>
          <c:val>
            <c:numRef>
              <c:f>'9.'!$C$9:$C$13</c:f>
              <c:numCache>
                <c:formatCode>0.0%</c:formatCode>
                <c:ptCount val="5"/>
                <c:pt idx="0">
                  <c:v>0.16500000000000001</c:v>
                </c:pt>
                <c:pt idx="1">
                  <c:v>0.183</c:v>
                </c:pt>
                <c:pt idx="2">
                  <c:v>0.25</c:v>
                </c:pt>
                <c:pt idx="3">
                  <c:v>0.249</c:v>
                </c:pt>
                <c:pt idx="4">
                  <c:v>0.15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0.15670894898962465"/>
          <c:y val="0.85582510338061257"/>
          <c:w val="0.69273816358523388"/>
          <c:h val="0.13159052432884388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chart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chart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chart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chart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chart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chart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chart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chart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chart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chart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chart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chart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chart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chart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chart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chart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chart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chart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chart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chart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chart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chart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chart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chart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chart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3.xml"/></Relationships>
</file>

<file path=xl/chartsheets/_rels/sheet5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4.xml"/></Relationships>
</file>

<file path=xl/chartsheets/_rels/sheet5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5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8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19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0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6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7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8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29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0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6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7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8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39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0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6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7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8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49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0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1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2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3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4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55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/>
  <sheetViews>
    <sheetView zoomScale="148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5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1.xml"/></Relationships>
</file>

<file path=xl/drawings/_rels/drawing5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2.xml"/></Relationships>
</file>

<file path=xl/drawings/_rels/drawing5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3.xml"/></Relationships>
</file>

<file path=xl/drawings/_rels/drawing5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4.xml"/></Relationships>
</file>

<file path=xl/drawings/_rels/drawing5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0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6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7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8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9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0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6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7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9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0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1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2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3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4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5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306182" cy="6081841"/>
    <xdr:graphicFrame macro="">
      <xdr:nvGraphicFramePr>
        <xdr:cNvPr id="2" name="Diagram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FI_Gemensam\InternaSamarbeten\Stabilitetsrapport\Heat%20Map%20-%20l&#246;pande\2017_2\Sektor%20-%20Marknad\1.%20Marknadslikviditetsindikatorer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FI_Gemensam\InternaSamarbeten\Stabilitetsrapport\Heat%20Map%20-%20l&#246;pande\2017_2\Sektor%20-%20Marknad\Marknadslikviditetsindikator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manställning"/>
      <sheetName val="Interbankspread"/>
      <sheetName val="D. Interbankspread"/>
      <sheetName val="Dollarfinansiering"/>
      <sheetName val="D. Dollarfinansiering"/>
      <sheetName val="Ägande säkerställda obl."/>
      <sheetName val="D. Ägande säkerställda obl."/>
      <sheetName val="RKGs Repofacilitet"/>
      <sheetName val="D. RGKs Repofacilitet"/>
      <sheetName val="Yieldpåverkan"/>
      <sheetName val="D. Yieldpåverkan"/>
      <sheetName val="Swaptionsvolatilitet"/>
      <sheetName val="D. Swaptionsvolatilitet"/>
      <sheetName val="Källor, sammanställning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Y_interbspread"/>
      <sheetName val="Dia - MM"/>
      <sheetName val="USDfin"/>
      <sheetName val="Dia-USDfin"/>
      <sheetName val="SäkerObl"/>
      <sheetName val="Dia-säker"/>
      <sheetName val="RiskgäldFac"/>
      <sheetName val="Dia-RiskgFac"/>
      <sheetName val="Fickle"/>
      <sheetName val="Dia-Fickle"/>
      <sheetName val="MM kost"/>
      <sheetName val="Dia-MM1"/>
      <sheetName val="Dia-MM2"/>
      <sheetName val="Sam-data"/>
      <sheetName val="Sam-färge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FI">
      <a:dk1>
        <a:sysClr val="windowText" lastClr="000000"/>
      </a:dk1>
      <a:lt1>
        <a:sysClr val="window" lastClr="FFFFFF"/>
      </a:lt1>
      <a:dk2>
        <a:srgbClr val="0082A4"/>
      </a:dk2>
      <a:lt2>
        <a:srgbClr val="EEECE1"/>
      </a:lt2>
      <a:accent1>
        <a:srgbClr val="F0B600"/>
      </a:accent1>
      <a:accent2>
        <a:srgbClr val="A50044"/>
      </a:accent2>
      <a:accent3>
        <a:srgbClr val="EC732B"/>
      </a:accent3>
      <a:accent4>
        <a:srgbClr val="98BF0C"/>
      </a:accent4>
      <a:accent5>
        <a:srgbClr val="AADADB"/>
      </a:accent5>
      <a:accent6>
        <a:srgbClr val="A05599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0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1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2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3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4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5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FI färger">
    <a:dk1>
      <a:sysClr val="windowText" lastClr="000000"/>
    </a:dk1>
    <a:lt1>
      <a:srgbClr val="FFFFFF"/>
    </a:lt1>
    <a:dk2>
      <a:srgbClr val="006A7D"/>
    </a:dk2>
    <a:lt2>
      <a:srgbClr val="FFFFFF"/>
    </a:lt2>
    <a:accent1>
      <a:srgbClr val="F0B600"/>
    </a:accent1>
    <a:accent2>
      <a:srgbClr val="A50044"/>
    </a:accent2>
    <a:accent3>
      <a:srgbClr val="EC732B"/>
    </a:accent3>
    <a:accent4>
      <a:srgbClr val="98BF0C"/>
    </a:accent4>
    <a:accent5>
      <a:srgbClr val="AADADB"/>
    </a:accent5>
    <a:accent6>
      <a:srgbClr val="A05599"/>
    </a:accent6>
    <a:hlink>
      <a:srgbClr val="FFF598"/>
    </a:hlink>
    <a:folHlink>
      <a:srgbClr val="1E1C2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K79"/>
  <sheetViews>
    <sheetView tabSelected="1" workbookViewId="0">
      <selection activeCell="I32" sqref="I32"/>
    </sheetView>
  </sheetViews>
  <sheetFormatPr defaultRowHeight="15"/>
  <cols>
    <col min="1" max="1" width="12.28515625" bestFit="1" customWidth="1"/>
    <col min="4" max="4" width="14" bestFit="1" customWidth="1"/>
    <col min="5" max="5" width="12.5703125" bestFit="1" customWidth="1"/>
  </cols>
  <sheetData>
    <row r="1" spans="1:11">
      <c r="A1" s="2" t="s">
        <v>2</v>
      </c>
      <c r="B1" t="s">
        <v>251</v>
      </c>
      <c r="J1" s="2" t="s">
        <v>5</v>
      </c>
      <c r="K1" t="s">
        <v>368</v>
      </c>
    </row>
    <row r="2" spans="1:11">
      <c r="A2" s="2" t="s">
        <v>3</v>
      </c>
      <c r="B2" t="s">
        <v>12</v>
      </c>
      <c r="J2" s="2" t="s">
        <v>6</v>
      </c>
      <c r="K2" t="s">
        <v>369</v>
      </c>
    </row>
    <row r="3" spans="1:11">
      <c r="A3" s="2" t="s">
        <v>4</v>
      </c>
      <c r="B3" t="s">
        <v>201</v>
      </c>
      <c r="J3" s="2" t="s">
        <v>7</v>
      </c>
      <c r="K3" t="s">
        <v>370</v>
      </c>
    </row>
    <row r="4" spans="1:11">
      <c r="A4" s="2" t="s">
        <v>13</v>
      </c>
      <c r="B4" t="s">
        <v>202</v>
      </c>
      <c r="J4" s="2" t="s">
        <v>8</v>
      </c>
      <c r="K4" t="s">
        <v>371</v>
      </c>
    </row>
    <row r="5" spans="1:11">
      <c r="A5" s="2"/>
      <c r="J5" s="2"/>
    </row>
    <row r="7" spans="1:11">
      <c r="B7" t="s">
        <v>158</v>
      </c>
      <c r="C7" t="s">
        <v>203</v>
      </c>
      <c r="D7" t="s">
        <v>372</v>
      </c>
      <c r="E7" t="s">
        <v>218</v>
      </c>
    </row>
    <row r="8" spans="1:11">
      <c r="A8" s="7"/>
      <c r="B8" s="7" t="s">
        <v>90</v>
      </c>
      <c r="C8" s="7" t="s">
        <v>203</v>
      </c>
      <c r="D8" s="7" t="s">
        <v>204</v>
      </c>
      <c r="E8" s="7" t="s">
        <v>205</v>
      </c>
    </row>
    <row r="9" spans="1:11">
      <c r="A9" s="6">
        <v>36616</v>
      </c>
      <c r="B9">
        <v>3.9</v>
      </c>
      <c r="C9">
        <v>4.2</v>
      </c>
      <c r="D9">
        <v>4.5999999999999996</v>
      </c>
      <c r="E9">
        <v>4.2</v>
      </c>
    </row>
    <row r="10" spans="1:11">
      <c r="A10" s="6">
        <v>36707</v>
      </c>
      <c r="B10">
        <v>5.8</v>
      </c>
      <c r="C10">
        <v>5.3</v>
      </c>
      <c r="D10">
        <v>5.3</v>
      </c>
      <c r="E10">
        <v>4.5</v>
      </c>
    </row>
    <row r="11" spans="1:11">
      <c r="A11" s="6">
        <v>36799</v>
      </c>
      <c r="B11">
        <v>5.7</v>
      </c>
      <c r="C11">
        <v>4.0999999999999996</v>
      </c>
      <c r="D11">
        <v>3.8</v>
      </c>
      <c r="E11">
        <v>3.9</v>
      </c>
    </row>
    <row r="12" spans="1:11">
      <c r="A12" s="6">
        <v>36891</v>
      </c>
      <c r="B12">
        <v>4.0999999999999996</v>
      </c>
      <c r="C12">
        <v>2.9</v>
      </c>
      <c r="D12">
        <v>2.2999999999999998</v>
      </c>
      <c r="E12">
        <v>3.4</v>
      </c>
    </row>
    <row r="13" spans="1:11">
      <c r="A13" s="6">
        <v>36981</v>
      </c>
      <c r="B13">
        <v>3.1</v>
      </c>
      <c r="C13">
        <v>2.2999999999999998</v>
      </c>
      <c r="D13">
        <v>2.6</v>
      </c>
      <c r="E13">
        <v>3.1</v>
      </c>
    </row>
    <row r="14" spans="1:11">
      <c r="A14" s="6">
        <v>37072</v>
      </c>
      <c r="B14">
        <v>1.3</v>
      </c>
      <c r="C14">
        <v>0.9</v>
      </c>
      <c r="D14">
        <v>2.1</v>
      </c>
      <c r="E14">
        <v>2.2999999999999998</v>
      </c>
    </row>
    <row r="15" spans="1:11">
      <c r="A15" s="6">
        <v>37164</v>
      </c>
      <c r="B15">
        <v>1.1000000000000001</v>
      </c>
      <c r="C15">
        <v>0.5</v>
      </c>
      <c r="D15">
        <v>2.4</v>
      </c>
      <c r="E15">
        <v>1.8</v>
      </c>
    </row>
    <row r="16" spans="1:11">
      <c r="A16" s="6">
        <v>37256</v>
      </c>
      <c r="B16">
        <v>1.4</v>
      </c>
      <c r="C16">
        <v>0.2</v>
      </c>
      <c r="D16">
        <v>2.2000000000000002</v>
      </c>
      <c r="E16">
        <v>1.3</v>
      </c>
    </row>
    <row r="17" spans="1:5">
      <c r="A17" s="6">
        <v>37346</v>
      </c>
      <c r="B17">
        <v>1.6</v>
      </c>
      <c r="C17">
        <v>1.4</v>
      </c>
      <c r="D17">
        <v>1.3</v>
      </c>
      <c r="E17">
        <v>0.6</v>
      </c>
    </row>
    <row r="18" spans="1:5">
      <c r="A18" s="6">
        <v>37437</v>
      </c>
      <c r="B18">
        <v>2.6</v>
      </c>
      <c r="C18">
        <v>1.4</v>
      </c>
      <c r="D18">
        <v>1.6</v>
      </c>
      <c r="E18">
        <v>0.9</v>
      </c>
    </row>
    <row r="19" spans="1:5">
      <c r="A19" s="6">
        <v>37529</v>
      </c>
      <c r="B19">
        <v>2.1</v>
      </c>
      <c r="C19">
        <v>2.2999999999999998</v>
      </c>
      <c r="D19">
        <v>2</v>
      </c>
      <c r="E19">
        <v>1.2</v>
      </c>
    </row>
    <row r="20" spans="1:5">
      <c r="A20" s="6">
        <v>37621</v>
      </c>
      <c r="B20">
        <v>2</v>
      </c>
      <c r="C20">
        <v>2</v>
      </c>
      <c r="D20">
        <v>2.5</v>
      </c>
      <c r="E20">
        <v>1.2</v>
      </c>
    </row>
    <row r="21" spans="1:5">
      <c r="A21" s="6">
        <v>37711</v>
      </c>
      <c r="B21">
        <v>3.3</v>
      </c>
      <c r="C21">
        <v>1.6</v>
      </c>
      <c r="D21">
        <v>2.8</v>
      </c>
      <c r="E21">
        <v>0.8</v>
      </c>
    </row>
    <row r="22" spans="1:5">
      <c r="A22" s="6">
        <v>37802</v>
      </c>
      <c r="B22">
        <v>1.4</v>
      </c>
      <c r="C22">
        <v>2</v>
      </c>
      <c r="D22">
        <v>3.2</v>
      </c>
      <c r="E22">
        <v>0.4</v>
      </c>
    </row>
    <row r="23" spans="1:5">
      <c r="A23" s="6">
        <v>37894</v>
      </c>
      <c r="B23">
        <v>2.6</v>
      </c>
      <c r="C23">
        <v>3.2</v>
      </c>
      <c r="D23">
        <v>3.3</v>
      </c>
      <c r="E23">
        <v>0.5</v>
      </c>
    </row>
    <row r="24" spans="1:5">
      <c r="A24" s="6">
        <v>37986</v>
      </c>
      <c r="B24">
        <v>2.8</v>
      </c>
      <c r="C24">
        <v>4.4000000000000004</v>
      </c>
      <c r="D24">
        <v>3.8</v>
      </c>
      <c r="E24">
        <v>1.1000000000000001</v>
      </c>
    </row>
    <row r="25" spans="1:5">
      <c r="A25" s="6">
        <v>38077</v>
      </c>
      <c r="B25">
        <v>3.1</v>
      </c>
      <c r="C25">
        <v>4.4000000000000004</v>
      </c>
      <c r="D25">
        <v>3.8</v>
      </c>
      <c r="E25">
        <v>1.9</v>
      </c>
    </row>
    <row r="26" spans="1:5">
      <c r="A26" s="6">
        <v>38168</v>
      </c>
      <c r="B26">
        <v>4.3</v>
      </c>
      <c r="C26">
        <v>4.2</v>
      </c>
      <c r="D26">
        <v>2.8</v>
      </c>
      <c r="E26">
        <v>2.4</v>
      </c>
    </row>
    <row r="27" spans="1:5">
      <c r="A27" s="6">
        <v>38260</v>
      </c>
      <c r="B27">
        <v>3.8</v>
      </c>
      <c r="C27">
        <v>3.4</v>
      </c>
      <c r="D27">
        <v>1.9</v>
      </c>
      <c r="E27">
        <v>2.2000000000000002</v>
      </c>
    </row>
    <row r="28" spans="1:5">
      <c r="A28" s="6">
        <v>38352</v>
      </c>
      <c r="B28">
        <v>4</v>
      </c>
      <c r="C28">
        <v>3.1</v>
      </c>
      <c r="D28">
        <v>1.4</v>
      </c>
      <c r="E28">
        <v>1.8</v>
      </c>
    </row>
    <row r="29" spans="1:5">
      <c r="A29" s="6">
        <v>38442</v>
      </c>
      <c r="B29">
        <v>2.6</v>
      </c>
      <c r="C29">
        <v>3.6</v>
      </c>
      <c r="D29">
        <v>1.7</v>
      </c>
      <c r="E29">
        <v>1.4</v>
      </c>
    </row>
    <row r="30" spans="1:5">
      <c r="A30" s="6">
        <v>38533</v>
      </c>
      <c r="B30">
        <v>2.9</v>
      </c>
      <c r="C30">
        <v>3.4</v>
      </c>
      <c r="D30">
        <v>2.7</v>
      </c>
      <c r="E30">
        <v>1.5</v>
      </c>
    </row>
    <row r="31" spans="1:5">
      <c r="A31" s="6">
        <v>38625</v>
      </c>
      <c r="B31">
        <v>3</v>
      </c>
      <c r="C31">
        <v>3.3</v>
      </c>
      <c r="D31">
        <v>3.7</v>
      </c>
      <c r="E31">
        <v>2</v>
      </c>
    </row>
    <row r="32" spans="1:5">
      <c r="A32" s="6">
        <v>38717</v>
      </c>
      <c r="B32">
        <v>2.8</v>
      </c>
      <c r="C32">
        <v>3</v>
      </c>
      <c r="D32">
        <v>5.3</v>
      </c>
      <c r="E32">
        <v>2.2000000000000002</v>
      </c>
    </row>
    <row r="33" spans="1:5">
      <c r="A33" s="6">
        <v>38807</v>
      </c>
      <c r="B33">
        <v>4.7</v>
      </c>
      <c r="C33">
        <v>3.2</v>
      </c>
      <c r="D33">
        <v>4.5999999999999996</v>
      </c>
      <c r="E33">
        <v>3</v>
      </c>
    </row>
    <row r="34" spans="1:5">
      <c r="A34" s="6">
        <v>38898</v>
      </c>
      <c r="B34">
        <v>4.8</v>
      </c>
      <c r="C34">
        <v>2.9</v>
      </c>
      <c r="D34">
        <v>3.6</v>
      </c>
      <c r="E34">
        <v>3.4</v>
      </c>
    </row>
    <row r="35" spans="1:5">
      <c r="A35" s="6">
        <v>38990</v>
      </c>
      <c r="B35">
        <v>5.2</v>
      </c>
      <c r="C35">
        <v>2.2000000000000002</v>
      </c>
      <c r="D35">
        <v>2.8</v>
      </c>
      <c r="E35">
        <v>3.3</v>
      </c>
    </row>
    <row r="36" spans="1:5">
      <c r="A36" s="6">
        <v>39082</v>
      </c>
      <c r="B36">
        <v>5.0999999999999996</v>
      </c>
      <c r="C36">
        <v>2.4</v>
      </c>
      <c r="D36">
        <v>1.3</v>
      </c>
      <c r="E36">
        <v>3.8</v>
      </c>
    </row>
    <row r="37" spans="1:5">
      <c r="A37" s="6">
        <v>39172</v>
      </c>
      <c r="B37">
        <v>4</v>
      </c>
      <c r="C37">
        <v>1.2</v>
      </c>
      <c r="D37">
        <v>2.5</v>
      </c>
      <c r="E37">
        <v>3.6</v>
      </c>
    </row>
    <row r="38" spans="1:5">
      <c r="A38" s="6">
        <v>39263</v>
      </c>
      <c r="B38">
        <v>3.5</v>
      </c>
      <c r="C38">
        <v>1.7</v>
      </c>
      <c r="D38">
        <v>3.3</v>
      </c>
      <c r="E38">
        <v>3.2</v>
      </c>
    </row>
    <row r="39" spans="1:5">
      <c r="A39" s="6">
        <v>39355</v>
      </c>
      <c r="B39">
        <v>3</v>
      </c>
      <c r="C39">
        <v>2.2999999999999998</v>
      </c>
      <c r="D39">
        <v>4</v>
      </c>
      <c r="E39">
        <v>3</v>
      </c>
    </row>
    <row r="40" spans="1:5">
      <c r="A40" s="6">
        <v>39447</v>
      </c>
      <c r="B40">
        <v>3.7</v>
      </c>
      <c r="C40">
        <v>1.9</v>
      </c>
      <c r="D40">
        <v>4.2</v>
      </c>
      <c r="E40">
        <v>2.4</v>
      </c>
    </row>
    <row r="41" spans="1:5">
      <c r="A41" s="6">
        <v>39538</v>
      </c>
      <c r="B41">
        <v>1.4</v>
      </c>
      <c r="C41">
        <v>1.1000000000000001</v>
      </c>
      <c r="D41">
        <v>3</v>
      </c>
      <c r="E41">
        <v>2.2000000000000002</v>
      </c>
    </row>
    <row r="42" spans="1:5">
      <c r="A42" s="6">
        <v>39629</v>
      </c>
      <c r="B42">
        <v>0.9</v>
      </c>
      <c r="C42">
        <v>0.8</v>
      </c>
      <c r="D42">
        <v>1.4</v>
      </c>
      <c r="E42">
        <v>1.2</v>
      </c>
    </row>
    <row r="43" spans="1:5">
      <c r="A43" s="6">
        <v>39721</v>
      </c>
      <c r="B43">
        <v>-0.1</v>
      </c>
      <c r="C43">
        <v>-0.3</v>
      </c>
      <c r="D43">
        <v>-1.5</v>
      </c>
      <c r="E43">
        <v>0.1</v>
      </c>
    </row>
    <row r="44" spans="1:5">
      <c r="A44" s="6">
        <v>39813</v>
      </c>
      <c r="B44">
        <v>-5</v>
      </c>
      <c r="C44">
        <v>-2.8</v>
      </c>
      <c r="D44">
        <v>-5.0999999999999996</v>
      </c>
      <c r="E44">
        <v>-2.1</v>
      </c>
    </row>
    <row r="45" spans="1:5">
      <c r="A45" s="6">
        <v>39903</v>
      </c>
      <c r="B45">
        <v>-6.2</v>
      </c>
      <c r="C45">
        <v>-3.5</v>
      </c>
      <c r="D45">
        <v>-8</v>
      </c>
      <c r="E45">
        <v>-5.5</v>
      </c>
    </row>
    <row r="46" spans="1:5">
      <c r="A46" s="6">
        <v>39994</v>
      </c>
      <c r="B46">
        <v>-6.3</v>
      </c>
      <c r="C46">
        <v>-4.0999999999999996</v>
      </c>
      <c r="D46">
        <v>-8</v>
      </c>
      <c r="E46">
        <v>-5.4</v>
      </c>
    </row>
    <row r="47" spans="1:5">
      <c r="A47" s="6">
        <v>40086</v>
      </c>
      <c r="B47">
        <v>-6</v>
      </c>
      <c r="C47">
        <v>-3.3</v>
      </c>
      <c r="D47">
        <v>-6.4</v>
      </c>
      <c r="E47">
        <v>-4.5999999999999996</v>
      </c>
    </row>
    <row r="48" spans="1:5">
      <c r="A48" s="6">
        <v>40178</v>
      </c>
      <c r="B48">
        <v>-1.8</v>
      </c>
      <c r="C48">
        <v>-0.2</v>
      </c>
      <c r="D48">
        <v>-3.4</v>
      </c>
      <c r="E48">
        <v>-2.4</v>
      </c>
    </row>
    <row r="49" spans="1:5">
      <c r="A49" s="6">
        <v>40268</v>
      </c>
      <c r="B49">
        <v>3.1</v>
      </c>
      <c r="C49">
        <v>1.6</v>
      </c>
      <c r="D49">
        <v>0.3</v>
      </c>
      <c r="E49">
        <v>1</v>
      </c>
    </row>
    <row r="50" spans="1:5">
      <c r="A50" s="6">
        <v>40359</v>
      </c>
      <c r="B50">
        <v>5.3</v>
      </c>
      <c r="C50">
        <v>2.7</v>
      </c>
      <c r="D50">
        <v>2.2000000000000002</v>
      </c>
      <c r="E50">
        <v>2.2000000000000002</v>
      </c>
    </row>
    <row r="51" spans="1:5">
      <c r="A51" s="6">
        <v>40451</v>
      </c>
      <c r="B51">
        <v>6.5</v>
      </c>
      <c r="C51">
        <v>3.1</v>
      </c>
      <c r="D51">
        <v>3.2</v>
      </c>
      <c r="E51">
        <v>2.4</v>
      </c>
    </row>
    <row r="52" spans="1:5">
      <c r="A52" s="6">
        <v>40543</v>
      </c>
      <c r="B52">
        <v>7.9</v>
      </c>
      <c r="C52">
        <v>2.7</v>
      </c>
      <c r="D52">
        <v>2.9</v>
      </c>
      <c r="E52">
        <v>2.4</v>
      </c>
    </row>
    <row r="53" spans="1:5">
      <c r="A53" s="6">
        <v>40633</v>
      </c>
      <c r="B53">
        <v>5.3</v>
      </c>
      <c r="C53">
        <v>1.9</v>
      </c>
      <c r="D53">
        <v>2.8</v>
      </c>
      <c r="E53">
        <v>2.9</v>
      </c>
    </row>
    <row r="54" spans="1:5">
      <c r="A54" s="6">
        <v>40724</v>
      </c>
      <c r="B54">
        <v>3.3</v>
      </c>
      <c r="C54">
        <v>1.7</v>
      </c>
      <c r="D54">
        <v>1.7</v>
      </c>
      <c r="E54">
        <v>1.9</v>
      </c>
    </row>
    <row r="55" spans="1:5">
      <c r="A55" s="6">
        <v>40816</v>
      </c>
      <c r="B55">
        <v>3</v>
      </c>
      <c r="C55">
        <v>1.2</v>
      </c>
      <c r="D55">
        <v>1.3</v>
      </c>
      <c r="E55">
        <v>1.4</v>
      </c>
    </row>
    <row r="56" spans="1:5">
      <c r="A56" s="6">
        <v>40908</v>
      </c>
      <c r="B56">
        <v>-0.5</v>
      </c>
      <c r="C56">
        <v>1.7</v>
      </c>
      <c r="D56">
        <v>1.2</v>
      </c>
      <c r="E56">
        <v>0.5</v>
      </c>
    </row>
    <row r="57" spans="1:5">
      <c r="A57" s="6">
        <v>40999</v>
      </c>
      <c r="B57">
        <v>0</v>
      </c>
      <c r="C57">
        <v>2.8</v>
      </c>
      <c r="D57">
        <v>0.9</v>
      </c>
      <c r="E57">
        <v>-0.5</v>
      </c>
    </row>
    <row r="58" spans="1:5">
      <c r="A58" s="6">
        <v>41090</v>
      </c>
      <c r="B58">
        <v>0.3</v>
      </c>
      <c r="C58">
        <v>2.5</v>
      </c>
      <c r="D58">
        <v>0.3</v>
      </c>
      <c r="E58">
        <v>-0.8</v>
      </c>
    </row>
    <row r="59" spans="1:5">
      <c r="A59" s="6">
        <v>41182</v>
      </c>
      <c r="B59">
        <v>-0.7</v>
      </c>
      <c r="C59">
        <v>2.4</v>
      </c>
      <c r="D59">
        <v>1.5</v>
      </c>
      <c r="E59">
        <v>-1</v>
      </c>
    </row>
    <row r="60" spans="1:5">
      <c r="A60" s="6">
        <v>41274</v>
      </c>
      <c r="B60">
        <v>0.5</v>
      </c>
      <c r="C60">
        <v>1.3</v>
      </c>
      <c r="D60">
        <v>1.2</v>
      </c>
      <c r="E60">
        <v>-1.1000000000000001</v>
      </c>
    </row>
    <row r="61" spans="1:5">
      <c r="A61" s="6">
        <v>41364</v>
      </c>
      <c r="B61">
        <v>1.3</v>
      </c>
      <c r="C61">
        <v>1.3</v>
      </c>
      <c r="D61">
        <v>1</v>
      </c>
      <c r="E61">
        <v>-1.2</v>
      </c>
    </row>
    <row r="62" spans="1:5">
      <c r="A62" s="6">
        <v>41455</v>
      </c>
      <c r="B62">
        <v>0.3</v>
      </c>
      <c r="C62">
        <v>1</v>
      </c>
      <c r="D62">
        <v>2</v>
      </c>
      <c r="E62">
        <v>-0.4</v>
      </c>
    </row>
    <row r="63" spans="1:5">
      <c r="A63" s="6">
        <v>41547</v>
      </c>
      <c r="B63">
        <v>1</v>
      </c>
      <c r="C63">
        <v>1.7</v>
      </c>
      <c r="D63">
        <v>1.1000000000000001</v>
      </c>
      <c r="E63">
        <v>0.1</v>
      </c>
    </row>
    <row r="64" spans="1:5">
      <c r="A64" s="6">
        <v>41639</v>
      </c>
      <c r="B64">
        <v>2.2999999999999998</v>
      </c>
      <c r="C64">
        <v>2.7</v>
      </c>
      <c r="D64">
        <v>2.1</v>
      </c>
      <c r="E64">
        <v>0.8</v>
      </c>
    </row>
    <row r="65" spans="1:5">
      <c r="A65" s="6">
        <v>41729</v>
      </c>
      <c r="B65">
        <v>1.9</v>
      </c>
      <c r="C65">
        <v>1.7</v>
      </c>
      <c r="D65">
        <v>3</v>
      </c>
      <c r="E65">
        <v>1.5</v>
      </c>
    </row>
    <row r="66" spans="1:5">
      <c r="A66" s="6">
        <v>41820</v>
      </c>
      <c r="B66">
        <v>3</v>
      </c>
      <c r="C66">
        <v>2.7</v>
      </c>
      <c r="D66">
        <v>3.7</v>
      </c>
      <c r="E66">
        <v>1.2</v>
      </c>
    </row>
    <row r="67" spans="1:5">
      <c r="A67" s="6">
        <v>41912</v>
      </c>
      <c r="B67">
        <v>2.7</v>
      </c>
      <c r="C67">
        <v>3.2</v>
      </c>
      <c r="D67">
        <v>4.0999999999999996</v>
      </c>
      <c r="E67">
        <v>1.3</v>
      </c>
    </row>
    <row r="68" spans="1:5">
      <c r="A68" s="6">
        <v>42004</v>
      </c>
      <c r="B68">
        <v>3.3</v>
      </c>
      <c r="C68">
        <v>2.7</v>
      </c>
      <c r="D68">
        <v>4.7</v>
      </c>
      <c r="E68">
        <v>1.5</v>
      </c>
    </row>
    <row r="69" spans="1:5">
      <c r="A69" s="6">
        <v>42094</v>
      </c>
      <c r="B69">
        <v>3.6</v>
      </c>
      <c r="C69">
        <v>3.8</v>
      </c>
      <c r="D69">
        <v>3.7</v>
      </c>
      <c r="E69">
        <v>1.8</v>
      </c>
    </row>
    <row r="70" spans="1:5">
      <c r="A70" s="6">
        <v>42185</v>
      </c>
      <c r="B70">
        <v>3.8</v>
      </c>
      <c r="C70">
        <v>3.3</v>
      </c>
      <c r="D70">
        <v>3.1</v>
      </c>
      <c r="E70">
        <v>2</v>
      </c>
    </row>
    <row r="71" spans="1:5">
      <c r="A71" s="6">
        <v>42277</v>
      </c>
      <c r="B71">
        <v>4.9000000000000004</v>
      </c>
      <c r="C71">
        <v>2.4</v>
      </c>
      <c r="D71">
        <v>2.2999999999999998</v>
      </c>
      <c r="E71">
        <v>2</v>
      </c>
    </row>
    <row r="72" spans="1:5">
      <c r="A72" s="6">
        <v>42369</v>
      </c>
      <c r="B72">
        <v>4.9000000000000004</v>
      </c>
      <c r="C72">
        <v>2</v>
      </c>
      <c r="D72">
        <v>1.8</v>
      </c>
      <c r="E72">
        <v>2</v>
      </c>
    </row>
    <row r="73" spans="1:5">
      <c r="A73" s="6">
        <v>42460</v>
      </c>
      <c r="B73">
        <v>4.0999999999999996</v>
      </c>
      <c r="C73">
        <v>1.4</v>
      </c>
      <c r="D73">
        <v>2.1</v>
      </c>
      <c r="E73">
        <v>1.7</v>
      </c>
    </row>
    <row r="74" spans="1:5">
      <c r="A74" s="6">
        <v>42551</v>
      </c>
      <c r="B74">
        <v>3.6</v>
      </c>
      <c r="C74">
        <v>1.2</v>
      </c>
      <c r="D74">
        <v>2.5</v>
      </c>
      <c r="E74">
        <v>1.8</v>
      </c>
    </row>
    <row r="75" spans="1:5">
      <c r="A75" s="6">
        <v>42643</v>
      </c>
      <c r="B75">
        <v>2.7</v>
      </c>
      <c r="C75">
        <v>1.5</v>
      </c>
      <c r="D75">
        <v>2.9</v>
      </c>
      <c r="E75">
        <v>1.7</v>
      </c>
    </row>
    <row r="76" spans="1:5">
      <c r="A76" s="6">
        <v>42735</v>
      </c>
      <c r="B76">
        <v>1.9</v>
      </c>
      <c r="C76">
        <v>1.8</v>
      </c>
      <c r="D76">
        <v>3.2</v>
      </c>
      <c r="E76">
        <v>1.9</v>
      </c>
    </row>
    <row r="77" spans="1:5">
      <c r="A77" s="6">
        <v>42825</v>
      </c>
      <c r="B77">
        <v>2.2000000000000002</v>
      </c>
      <c r="C77">
        <v>2</v>
      </c>
      <c r="D77">
        <v>2.7</v>
      </c>
      <c r="E77">
        <v>2</v>
      </c>
    </row>
    <row r="78" spans="1:5">
      <c r="A78" s="6">
        <v>42916</v>
      </c>
      <c r="B78">
        <v>3.1</v>
      </c>
      <c r="C78">
        <v>2.2000000000000002</v>
      </c>
      <c r="D78">
        <v>2.1</v>
      </c>
      <c r="E78">
        <v>2.2999999999999998</v>
      </c>
    </row>
    <row r="79" spans="1:5">
      <c r="A79" s="6">
        <v>43008</v>
      </c>
      <c r="C79" s="5">
        <v>2.226</v>
      </c>
      <c r="E79">
        <v>2.5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4"/>
  <sheetViews>
    <sheetView workbookViewId="0">
      <selection activeCell="L3" sqref="L3"/>
    </sheetView>
  </sheetViews>
  <sheetFormatPr defaultRowHeight="15"/>
  <cols>
    <col min="1" max="1" width="15.140625" bestFit="1" customWidth="1"/>
    <col min="2" max="2" width="12.28515625" bestFit="1" customWidth="1"/>
  </cols>
  <sheetData>
    <row r="1" spans="1:12">
      <c r="A1" s="2" t="s">
        <v>31</v>
      </c>
      <c r="B1" s="9" t="s">
        <v>257</v>
      </c>
      <c r="D1" s="10"/>
      <c r="E1" s="11"/>
      <c r="F1" s="9"/>
      <c r="G1" s="9"/>
      <c r="H1" s="10"/>
      <c r="I1" s="10"/>
      <c r="J1" s="10"/>
      <c r="K1" s="2" t="s">
        <v>391</v>
      </c>
      <c r="L1" t="s">
        <v>394</v>
      </c>
    </row>
    <row r="2" spans="1:12">
      <c r="A2" s="2" t="s">
        <v>3</v>
      </c>
      <c r="B2" s="26" t="s">
        <v>138</v>
      </c>
      <c r="D2" s="10"/>
      <c r="E2" s="11"/>
      <c r="F2" s="9"/>
      <c r="G2" s="9"/>
      <c r="H2" s="10"/>
      <c r="I2" s="10"/>
      <c r="J2" s="10"/>
      <c r="K2" s="2" t="s">
        <v>6</v>
      </c>
      <c r="L2" t="s">
        <v>141</v>
      </c>
    </row>
    <row r="3" spans="1:12">
      <c r="A3" s="2" t="s">
        <v>4</v>
      </c>
      <c r="B3" s="12" t="s">
        <v>38</v>
      </c>
      <c r="D3" s="10"/>
      <c r="E3" s="11"/>
      <c r="F3" s="9"/>
      <c r="G3" s="9"/>
      <c r="H3" s="10"/>
      <c r="I3" s="10"/>
      <c r="J3" s="10"/>
      <c r="K3" s="2" t="s">
        <v>7</v>
      </c>
      <c r="L3" t="s">
        <v>38</v>
      </c>
    </row>
    <row r="4" spans="1:12">
      <c r="A4" s="2" t="s">
        <v>13</v>
      </c>
      <c r="B4" s="12"/>
      <c r="D4" s="9"/>
      <c r="E4" s="11"/>
      <c r="F4" s="9"/>
      <c r="G4" s="9"/>
      <c r="H4" s="10"/>
      <c r="I4" s="10"/>
      <c r="J4" s="10"/>
      <c r="K4" s="2" t="s">
        <v>8</v>
      </c>
    </row>
    <row r="7" spans="1:12">
      <c r="C7" s="12" t="s">
        <v>393</v>
      </c>
    </row>
    <row r="8" spans="1:12">
      <c r="A8" s="3"/>
      <c r="B8" s="7"/>
      <c r="C8" s="7" t="s">
        <v>146</v>
      </c>
    </row>
    <row r="9" spans="1:12">
      <c r="A9" t="s">
        <v>395</v>
      </c>
      <c r="B9" t="s">
        <v>296</v>
      </c>
      <c r="C9" s="29">
        <v>0.30257008286942116</v>
      </c>
      <c r="D9" s="32"/>
    </row>
    <row r="10" spans="1:12">
      <c r="A10" t="s">
        <v>396</v>
      </c>
      <c r="B10" t="s">
        <v>297</v>
      </c>
      <c r="C10" s="29">
        <v>0.30421615112839862</v>
      </c>
      <c r="D10" s="32"/>
    </row>
    <row r="11" spans="1:12">
      <c r="A11" t="s">
        <v>397</v>
      </c>
      <c r="B11" t="s">
        <v>298</v>
      </c>
      <c r="C11" s="29">
        <v>0.20815167698142389</v>
      </c>
      <c r="D11" s="32"/>
    </row>
    <row r="12" spans="1:12">
      <c r="A12" t="s">
        <v>398</v>
      </c>
      <c r="B12" t="s">
        <v>299</v>
      </c>
      <c r="C12" s="29">
        <v>0.17746593774641431</v>
      </c>
      <c r="D12" s="32"/>
    </row>
    <row r="13" spans="1:12">
      <c r="A13" t="s">
        <v>399</v>
      </c>
      <c r="B13" t="s">
        <v>594</v>
      </c>
      <c r="C13" s="29">
        <v>7.5961512743419899E-3</v>
      </c>
      <c r="D13" s="32"/>
    </row>
    <row r="14" spans="1:12">
      <c r="C14" s="3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50"/>
  <sheetViews>
    <sheetView workbookViewId="0">
      <selection activeCell="I10" sqref="I10"/>
    </sheetView>
  </sheetViews>
  <sheetFormatPr defaultRowHeight="15"/>
  <cols>
    <col min="1" max="1" width="12.28515625" bestFit="1" customWidth="1"/>
    <col min="2" max="2" width="28.85546875" customWidth="1"/>
    <col min="3" max="3" width="22.140625" bestFit="1" customWidth="1"/>
  </cols>
  <sheetData>
    <row r="1" spans="1:12">
      <c r="A1" s="2" t="s">
        <v>2</v>
      </c>
      <c r="B1" t="s">
        <v>258</v>
      </c>
      <c r="K1" s="2" t="s">
        <v>5</v>
      </c>
      <c r="L1" t="s">
        <v>400</v>
      </c>
    </row>
    <row r="2" spans="1:12">
      <c r="A2" s="2" t="s">
        <v>3</v>
      </c>
      <c r="B2" t="s">
        <v>300</v>
      </c>
      <c r="K2" s="2" t="s">
        <v>6</v>
      </c>
      <c r="L2" t="s">
        <v>401</v>
      </c>
    </row>
    <row r="3" spans="1:12">
      <c r="A3" s="2" t="s">
        <v>4</v>
      </c>
      <c r="B3" t="s">
        <v>92</v>
      </c>
      <c r="K3" s="2" t="s">
        <v>7</v>
      </c>
      <c r="L3" t="s">
        <v>402</v>
      </c>
    </row>
    <row r="4" spans="1:12">
      <c r="A4" s="2" t="s">
        <v>13</v>
      </c>
      <c r="B4" t="s">
        <v>93</v>
      </c>
      <c r="K4" s="2" t="s">
        <v>8</v>
      </c>
      <c r="L4" t="s">
        <v>598</v>
      </c>
    </row>
    <row r="7" spans="1:12">
      <c r="B7" s="26" t="s">
        <v>94</v>
      </c>
      <c r="C7" t="s">
        <v>96</v>
      </c>
    </row>
    <row r="8" spans="1:12">
      <c r="A8" s="3"/>
      <c r="B8" s="7" t="s">
        <v>95</v>
      </c>
      <c r="C8" s="3" t="s">
        <v>97</v>
      </c>
    </row>
    <row r="9" spans="1:12">
      <c r="A9" s="6">
        <v>39172</v>
      </c>
      <c r="B9" s="8">
        <v>1.2528199862128539E-2</v>
      </c>
    </row>
    <row r="10" spans="1:12">
      <c r="A10" s="6">
        <v>39263</v>
      </c>
      <c r="B10" s="8">
        <v>1.487725977975648E-2</v>
      </c>
      <c r="D10" s="33"/>
    </row>
    <row r="11" spans="1:12">
      <c r="A11" s="6">
        <v>39355</v>
      </c>
      <c r="B11" s="8">
        <v>2.7556242953304236E-2</v>
      </c>
      <c r="D11" s="33"/>
    </row>
    <row r="12" spans="1:12">
      <c r="A12" s="6">
        <v>39447</v>
      </c>
      <c r="B12" s="8">
        <v>5.0753558971736494E-2</v>
      </c>
      <c r="D12" s="33"/>
    </row>
    <row r="13" spans="1:12">
      <c r="A13" s="6">
        <v>39538</v>
      </c>
      <c r="B13" s="8">
        <v>6.1892086447190769E-2</v>
      </c>
      <c r="D13" s="33"/>
    </row>
    <row r="14" spans="1:12">
      <c r="A14" s="6">
        <v>39629</v>
      </c>
      <c r="B14" s="8">
        <v>0.11272252371402076</v>
      </c>
      <c r="D14" s="33"/>
    </row>
    <row r="15" spans="1:12">
      <c r="A15" s="6">
        <v>39721</v>
      </c>
      <c r="B15" s="8">
        <v>0.1494129353017499</v>
      </c>
      <c r="D15" s="33"/>
    </row>
    <row r="16" spans="1:12">
      <c r="A16" s="6">
        <v>39813</v>
      </c>
      <c r="B16" s="8">
        <v>0.36378943228081539</v>
      </c>
      <c r="D16" s="33"/>
    </row>
    <row r="17" spans="1:4">
      <c r="A17" s="6">
        <v>39903</v>
      </c>
      <c r="B17" s="8">
        <v>0.8028938905603541</v>
      </c>
      <c r="D17" s="33"/>
    </row>
    <row r="18" spans="1:4">
      <c r="A18" s="6">
        <v>39994</v>
      </c>
      <c r="B18" s="8">
        <v>0.90879682541920259</v>
      </c>
      <c r="D18" s="33"/>
    </row>
    <row r="19" spans="1:4">
      <c r="A19" s="6">
        <v>40086</v>
      </c>
      <c r="B19" s="8">
        <v>0.8496141462654343</v>
      </c>
      <c r="D19" s="33"/>
    </row>
    <row r="20" spans="1:4">
      <c r="A20" s="6">
        <v>40178</v>
      </c>
      <c r="B20" s="8">
        <v>0.73090481399400975</v>
      </c>
      <c r="D20" s="33"/>
    </row>
    <row r="21" spans="1:4">
      <c r="A21" s="6">
        <v>40268</v>
      </c>
      <c r="B21" s="8">
        <v>0.41066913962831364</v>
      </c>
      <c r="D21" s="33"/>
    </row>
    <row r="22" spans="1:4">
      <c r="A22" s="6">
        <v>40359</v>
      </c>
      <c r="B22" s="8">
        <v>0.20727268990435632</v>
      </c>
      <c r="D22" s="33"/>
    </row>
    <row r="23" spans="1:4">
      <c r="A23" s="6">
        <v>40451</v>
      </c>
      <c r="B23" s="8">
        <v>7.6592909963503611E-2</v>
      </c>
      <c r="D23" s="33"/>
    </row>
    <row r="24" spans="1:4">
      <c r="A24" s="6">
        <v>40543</v>
      </c>
      <c r="B24" s="8">
        <v>3.0190964720330574E-3</v>
      </c>
      <c r="D24" s="33"/>
    </row>
    <row r="25" spans="1:4">
      <c r="A25" s="6">
        <v>40633</v>
      </c>
      <c r="B25" s="8">
        <v>-2.9605846776354729E-2</v>
      </c>
      <c r="D25" s="33"/>
    </row>
    <row r="26" spans="1:4">
      <c r="A26" s="6">
        <v>40724</v>
      </c>
      <c r="B26" s="8">
        <v>-3.0836271947488739E-2</v>
      </c>
      <c r="D26" s="33"/>
    </row>
    <row r="27" spans="1:4">
      <c r="A27" s="6">
        <v>40816</v>
      </c>
      <c r="B27" s="8">
        <v>4.8042595382308886E-3</v>
      </c>
      <c r="D27" s="33"/>
    </row>
    <row r="28" spans="1:4">
      <c r="A28" s="6">
        <v>40908</v>
      </c>
      <c r="B28" s="8">
        <v>8.6700087274529547E-2</v>
      </c>
      <c r="D28" s="33"/>
    </row>
    <row r="29" spans="1:4">
      <c r="A29" s="6">
        <v>40999</v>
      </c>
      <c r="B29" s="8">
        <v>0.10256242544554107</v>
      </c>
      <c r="D29" s="33"/>
    </row>
    <row r="30" spans="1:4">
      <c r="A30" s="6">
        <v>41090</v>
      </c>
      <c r="B30" s="8">
        <v>0.11588089989075645</v>
      </c>
      <c r="D30" s="33"/>
    </row>
    <row r="31" spans="1:4">
      <c r="A31" s="6">
        <v>41182</v>
      </c>
      <c r="B31" s="8">
        <v>0.11467539776309936</v>
      </c>
      <c r="D31" s="33"/>
    </row>
    <row r="32" spans="1:4">
      <c r="A32" s="6">
        <v>41274</v>
      </c>
      <c r="B32" s="8">
        <v>0.1095900818971127</v>
      </c>
      <c r="D32" s="33"/>
    </row>
    <row r="33" spans="1:4">
      <c r="A33" s="6">
        <v>41364</v>
      </c>
      <c r="B33" s="8">
        <v>9.3205919299296947E-2</v>
      </c>
      <c r="D33" s="33"/>
    </row>
    <row r="34" spans="1:4">
      <c r="A34" s="6">
        <v>41455</v>
      </c>
      <c r="B34" s="8">
        <v>9.482421101179013E-2</v>
      </c>
      <c r="D34" s="33"/>
    </row>
    <row r="35" spans="1:4">
      <c r="A35" s="6">
        <v>41547</v>
      </c>
      <c r="B35" s="8">
        <v>7.8054970511064636E-2</v>
      </c>
      <c r="D35" s="33"/>
    </row>
    <row r="36" spans="1:4">
      <c r="A36" s="6">
        <v>41639</v>
      </c>
      <c r="B36" s="8">
        <v>8.9969651018961233E-2</v>
      </c>
      <c r="D36" s="33"/>
    </row>
    <row r="37" spans="1:4">
      <c r="A37" s="6">
        <v>41729</v>
      </c>
      <c r="B37" s="8">
        <v>7.2311178643174476E-2</v>
      </c>
      <c r="D37" s="33"/>
    </row>
    <row r="38" spans="1:4">
      <c r="A38" s="6">
        <v>41820</v>
      </c>
      <c r="B38" s="8">
        <v>7.5306944059010353E-2</v>
      </c>
      <c r="D38" s="33"/>
    </row>
    <row r="39" spans="1:4">
      <c r="A39" s="6">
        <v>41912</v>
      </c>
      <c r="B39" s="8">
        <v>0.10462853617097513</v>
      </c>
      <c r="D39" s="33"/>
    </row>
    <row r="40" spans="1:4">
      <c r="A40" s="6">
        <v>42004</v>
      </c>
      <c r="B40" s="8">
        <v>0.11107193383954392</v>
      </c>
      <c r="D40" s="33"/>
    </row>
    <row r="41" spans="1:4">
      <c r="A41" s="6">
        <v>42094</v>
      </c>
      <c r="B41" s="8">
        <v>6.5195663660065475E-2</v>
      </c>
      <c r="D41" s="33"/>
    </row>
    <row r="42" spans="1:4">
      <c r="A42" s="6">
        <v>42185</v>
      </c>
      <c r="B42" s="8">
        <v>6.1553007884232708E-2</v>
      </c>
      <c r="D42" s="33"/>
    </row>
    <row r="43" spans="1:4">
      <c r="A43" s="6">
        <v>42277</v>
      </c>
      <c r="B43" s="8">
        <v>8.0689208927531064E-2</v>
      </c>
      <c r="D43" s="33"/>
    </row>
    <row r="44" spans="1:4">
      <c r="A44" s="6">
        <v>42369</v>
      </c>
      <c r="B44" s="8">
        <v>0.10720729810367374</v>
      </c>
      <c r="D44" s="33"/>
    </row>
    <row r="45" spans="1:4">
      <c r="A45" s="6">
        <v>42460</v>
      </c>
      <c r="B45" s="8">
        <v>6.7200259462862566E-2</v>
      </c>
      <c r="D45" s="33"/>
    </row>
    <row r="46" spans="1:4">
      <c r="A46" s="6">
        <v>42551</v>
      </c>
      <c r="B46" s="8">
        <v>9.4511087696228749E-2</v>
      </c>
      <c r="D46" s="33"/>
    </row>
    <row r="47" spans="1:4">
      <c r="A47" s="6">
        <v>42643</v>
      </c>
      <c r="B47" s="8">
        <v>8.8314235824204695E-2</v>
      </c>
      <c r="D47" s="33"/>
    </row>
    <row r="48" spans="1:4">
      <c r="A48" s="6">
        <v>42735</v>
      </c>
      <c r="B48" s="8">
        <v>0.14088092510983136</v>
      </c>
      <c r="D48" s="33"/>
    </row>
    <row r="49" spans="1:4">
      <c r="A49" s="6">
        <v>42825</v>
      </c>
      <c r="B49" s="8">
        <v>7.7499999999999999E-2</v>
      </c>
      <c r="D49" s="33"/>
    </row>
    <row r="50" spans="1:4">
      <c r="A50" s="6">
        <v>42916</v>
      </c>
      <c r="B50" s="8">
        <v>8.5000000000000006E-2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J51"/>
  <sheetViews>
    <sheetView workbookViewId="0">
      <selection activeCell="E9" sqref="E9"/>
    </sheetView>
  </sheetViews>
  <sheetFormatPr defaultRowHeight="15"/>
  <cols>
    <col min="1" max="1" width="18.28515625" style="2" customWidth="1"/>
    <col min="2" max="2" width="73.7109375" style="2" customWidth="1"/>
    <col min="3" max="3" width="14.5703125" style="2" customWidth="1"/>
    <col min="4" max="4" width="14.7109375" style="2" bestFit="1" customWidth="1"/>
    <col min="5" max="5" width="87.28515625" style="2" customWidth="1"/>
    <col min="6" max="6" width="13.42578125" style="2" bestFit="1" customWidth="1"/>
    <col min="7" max="16384" width="9.140625" style="2"/>
  </cols>
  <sheetData>
    <row r="1" spans="1:10">
      <c r="A1" s="2" t="s">
        <v>2</v>
      </c>
      <c r="B1" t="s">
        <v>301</v>
      </c>
      <c r="C1"/>
      <c r="D1" s="2" t="s">
        <v>5</v>
      </c>
      <c r="E1" t="s">
        <v>403</v>
      </c>
      <c r="F1"/>
      <c r="G1"/>
      <c r="H1"/>
      <c r="I1"/>
      <c r="J1"/>
    </row>
    <row r="2" spans="1:10">
      <c r="A2" s="2" t="s">
        <v>3</v>
      </c>
      <c r="B2" t="s">
        <v>335</v>
      </c>
      <c r="C2"/>
      <c r="D2" s="2" t="s">
        <v>6</v>
      </c>
      <c r="E2" t="s">
        <v>404</v>
      </c>
      <c r="F2"/>
      <c r="G2"/>
      <c r="H2"/>
      <c r="I2"/>
      <c r="J2"/>
    </row>
    <row r="3" spans="1:10">
      <c r="A3" s="2" t="s">
        <v>4</v>
      </c>
      <c r="B3" t="s">
        <v>362</v>
      </c>
      <c r="C3"/>
      <c r="D3" s="2" t="s">
        <v>7</v>
      </c>
      <c r="E3" t="s">
        <v>405</v>
      </c>
      <c r="F3"/>
      <c r="G3"/>
      <c r="H3"/>
      <c r="I3"/>
      <c r="J3"/>
    </row>
    <row r="4" spans="1:10">
      <c r="A4" s="2" t="s">
        <v>13</v>
      </c>
      <c r="B4" t="s">
        <v>98</v>
      </c>
      <c r="C4"/>
      <c r="D4" s="2" t="s">
        <v>8</v>
      </c>
      <c r="E4" t="s">
        <v>406</v>
      </c>
      <c r="F4"/>
      <c r="G4"/>
      <c r="H4"/>
      <c r="I4"/>
      <c r="J4"/>
    </row>
    <row r="7" spans="1:10">
      <c r="B7" s="26" t="s">
        <v>407</v>
      </c>
    </row>
    <row r="8" spans="1:10">
      <c r="A8" s="3"/>
      <c r="B8" s="7" t="s">
        <v>99</v>
      </c>
    </row>
    <row r="9" spans="1:10">
      <c r="A9" s="6">
        <v>39082</v>
      </c>
      <c r="B9" s="5">
        <v>65.752109300000015</v>
      </c>
    </row>
    <row r="10" spans="1:10">
      <c r="A10" s="6">
        <v>39172</v>
      </c>
      <c r="B10" s="5">
        <v>65.731389100000001</v>
      </c>
    </row>
    <row r="11" spans="1:10">
      <c r="A11" s="6">
        <v>39263</v>
      </c>
      <c r="B11" s="5">
        <v>68.134719799999985</v>
      </c>
    </row>
    <row r="12" spans="1:10">
      <c r="A12" s="6">
        <v>39355</v>
      </c>
      <c r="B12" s="5">
        <v>67.465328099999994</v>
      </c>
    </row>
    <row r="13" spans="1:10">
      <c r="A13" s="6">
        <v>39447</v>
      </c>
      <c r="B13" s="5">
        <v>69.317335700000001</v>
      </c>
    </row>
    <row r="14" spans="1:10">
      <c r="A14" s="6">
        <v>39538</v>
      </c>
      <c r="B14" s="5">
        <v>67.252703999999994</v>
      </c>
    </row>
    <row r="15" spans="1:10">
      <c r="A15" s="6">
        <v>39629</v>
      </c>
      <c r="B15" s="5">
        <v>64.647018000000003</v>
      </c>
    </row>
    <row r="16" spans="1:10">
      <c r="A16" s="6">
        <v>39721</v>
      </c>
      <c r="B16" s="5">
        <v>62.305595799999999</v>
      </c>
    </row>
    <row r="17" spans="1:2">
      <c r="A17" s="6">
        <v>39813</v>
      </c>
      <c r="B17" s="5">
        <v>58.013687699999998</v>
      </c>
    </row>
    <row r="18" spans="1:2">
      <c r="A18" s="6">
        <v>39903</v>
      </c>
      <c r="B18" s="5">
        <v>51.914649500000003</v>
      </c>
    </row>
    <row r="19" spans="1:2">
      <c r="A19" s="6">
        <v>39994</v>
      </c>
      <c r="B19" s="5">
        <v>43.675609799999989</v>
      </c>
    </row>
    <row r="20" spans="1:2">
      <c r="A20" s="6">
        <v>40086</v>
      </c>
      <c r="B20" s="5">
        <v>36.322531600000005</v>
      </c>
    </row>
    <row r="21" spans="1:2">
      <c r="A21" s="6">
        <v>40178</v>
      </c>
      <c r="B21" s="5">
        <v>25.989307200000002</v>
      </c>
    </row>
    <row r="22" spans="1:2">
      <c r="A22" s="6">
        <v>40268</v>
      </c>
      <c r="B22" s="5">
        <v>29.173530600000007</v>
      </c>
    </row>
    <row r="23" spans="1:2">
      <c r="A23" s="6">
        <v>40359</v>
      </c>
      <c r="B23" s="5">
        <v>33.543194420000006</v>
      </c>
    </row>
    <row r="24" spans="1:2">
      <c r="A24" s="6">
        <v>40451</v>
      </c>
      <c r="B24" s="5">
        <v>40.456273619999997</v>
      </c>
    </row>
    <row r="25" spans="1:2">
      <c r="A25" s="6">
        <v>40543</v>
      </c>
      <c r="B25" s="5">
        <v>51.205209920000009</v>
      </c>
    </row>
    <row r="26" spans="1:2">
      <c r="A26" s="6">
        <v>40633</v>
      </c>
      <c r="B26" s="5">
        <v>56.698147419999998</v>
      </c>
    </row>
    <row r="27" spans="1:2">
      <c r="A27" s="6">
        <v>40724</v>
      </c>
      <c r="B27" s="5">
        <v>61.474146399999995</v>
      </c>
    </row>
    <row r="28" spans="1:2">
      <c r="A28" s="6">
        <v>40816</v>
      </c>
      <c r="B28" s="5">
        <v>61.8765924</v>
      </c>
    </row>
    <row r="29" spans="1:2">
      <c r="A29" s="6">
        <v>40908</v>
      </c>
      <c r="B29" s="5">
        <v>58.816971199999998</v>
      </c>
    </row>
    <row r="30" spans="1:2">
      <c r="A30" s="6">
        <v>40999</v>
      </c>
      <c r="B30" s="5">
        <v>59.126003400000002</v>
      </c>
    </row>
    <row r="31" spans="1:2">
      <c r="A31" s="6">
        <v>41090</v>
      </c>
      <c r="B31" s="5">
        <v>59.798907390000004</v>
      </c>
    </row>
    <row r="32" spans="1:2">
      <c r="A32" s="6">
        <v>41182</v>
      </c>
      <c r="B32" s="5">
        <v>62.269858790000001</v>
      </c>
    </row>
    <row r="33" spans="1:2">
      <c r="A33" s="6">
        <v>41274</v>
      </c>
      <c r="B33" s="5">
        <v>68.276607390000009</v>
      </c>
    </row>
    <row r="34" spans="1:2">
      <c r="A34" s="6">
        <v>41364</v>
      </c>
      <c r="B34" s="5">
        <v>68.750640390000001</v>
      </c>
    </row>
    <row r="35" spans="1:2">
      <c r="A35" s="6">
        <v>41455</v>
      </c>
      <c r="B35" s="5">
        <v>68.739220599999996</v>
      </c>
    </row>
    <row r="36" spans="1:2">
      <c r="A36" s="6">
        <v>41547</v>
      </c>
      <c r="B36" s="5">
        <v>71.296146999999991</v>
      </c>
    </row>
    <row r="37" spans="1:2">
      <c r="A37" s="6">
        <v>41639</v>
      </c>
      <c r="B37" s="5">
        <v>69.899673800000002</v>
      </c>
    </row>
    <row r="38" spans="1:2">
      <c r="A38" s="6">
        <v>41729</v>
      </c>
      <c r="B38" s="5">
        <v>72.400743800000001</v>
      </c>
    </row>
    <row r="39" spans="1:2">
      <c r="A39" s="6">
        <v>41820</v>
      </c>
      <c r="B39" s="5">
        <v>74.171075200000004</v>
      </c>
    </row>
    <row r="40" spans="1:2">
      <c r="A40" s="6">
        <v>41912</v>
      </c>
      <c r="B40" s="5">
        <v>78.524155800000003</v>
      </c>
    </row>
    <row r="41" spans="1:2">
      <c r="A41" s="6">
        <v>42004</v>
      </c>
      <c r="B41" s="5">
        <v>81.451950600000018</v>
      </c>
    </row>
    <row r="42" spans="1:2">
      <c r="A42" s="6">
        <v>42094</v>
      </c>
      <c r="B42" s="5">
        <v>85.132062600000012</v>
      </c>
    </row>
    <row r="43" spans="1:2">
      <c r="A43" s="6">
        <v>42185</v>
      </c>
      <c r="B43" s="5">
        <v>87.103546999999992</v>
      </c>
    </row>
    <row r="44" spans="1:2">
      <c r="A44" s="6">
        <v>42277</v>
      </c>
      <c r="B44" s="5">
        <v>82.900299999999987</v>
      </c>
    </row>
    <row r="45" spans="1:2">
      <c r="A45" s="6">
        <v>42369</v>
      </c>
      <c r="B45" s="5">
        <v>82.584919999999997</v>
      </c>
    </row>
    <row r="46" spans="1:2">
      <c r="A46" s="6">
        <v>42460</v>
      </c>
      <c r="B46" s="5">
        <v>72.984560000000002</v>
      </c>
    </row>
    <row r="47" spans="1:2">
      <c r="A47" s="6">
        <v>42551</v>
      </c>
      <c r="B47" s="5">
        <v>76.613652399999992</v>
      </c>
    </row>
    <row r="48" spans="1:2">
      <c r="A48" s="6">
        <v>42643</v>
      </c>
      <c r="B48" s="5">
        <v>80.391000000000005</v>
      </c>
    </row>
    <row r="49" spans="1:2">
      <c r="A49" s="6">
        <v>42735</v>
      </c>
      <c r="B49" s="5">
        <v>82.061999999999998</v>
      </c>
    </row>
    <row r="50" spans="1:2">
      <c r="A50" s="6">
        <v>42825</v>
      </c>
      <c r="B50" s="5">
        <v>90.322000000000003</v>
      </c>
    </row>
    <row r="51" spans="1:2">
      <c r="A51" s="6">
        <v>42916</v>
      </c>
      <c r="B51" s="5">
        <v>86.629000000000005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7"/>
  <sheetViews>
    <sheetView workbookViewId="0">
      <selection activeCell="I15" sqref="I15"/>
    </sheetView>
  </sheetViews>
  <sheetFormatPr defaultRowHeight="15"/>
  <cols>
    <col min="1" max="1" width="12.28515625" bestFit="1" customWidth="1"/>
    <col min="2" max="2" width="16.5703125" customWidth="1"/>
    <col min="3" max="3" width="37.42578125" bestFit="1" customWidth="1"/>
  </cols>
  <sheetData>
    <row r="1" spans="1:12">
      <c r="A1" s="2" t="s">
        <v>2</v>
      </c>
      <c r="B1" t="s">
        <v>259</v>
      </c>
      <c r="I1" s="10"/>
      <c r="J1" s="10"/>
      <c r="K1" s="2" t="s">
        <v>5</v>
      </c>
      <c r="L1" t="s">
        <v>408</v>
      </c>
    </row>
    <row r="2" spans="1:12">
      <c r="A2" s="2" t="s">
        <v>3</v>
      </c>
      <c r="B2" t="s">
        <v>16</v>
      </c>
      <c r="I2" s="10"/>
      <c r="J2" s="10"/>
      <c r="K2" s="2" t="s">
        <v>6</v>
      </c>
      <c r="L2" t="s">
        <v>18</v>
      </c>
    </row>
    <row r="3" spans="1:12">
      <c r="A3" s="2" t="s">
        <v>4</v>
      </c>
      <c r="B3" t="s">
        <v>100</v>
      </c>
      <c r="I3" s="10"/>
      <c r="J3" s="10"/>
      <c r="K3" s="2" t="s">
        <v>7</v>
      </c>
      <c r="L3" t="s">
        <v>409</v>
      </c>
    </row>
    <row r="4" spans="1:12">
      <c r="A4" s="2" t="s">
        <v>13</v>
      </c>
      <c r="I4" s="10"/>
      <c r="J4" s="10"/>
      <c r="K4" s="2" t="s">
        <v>8</v>
      </c>
    </row>
    <row r="7" spans="1:12">
      <c r="B7" t="s">
        <v>101</v>
      </c>
      <c r="C7" t="s">
        <v>410</v>
      </c>
    </row>
    <row r="8" spans="1:12">
      <c r="A8" s="3"/>
      <c r="B8" s="7" t="s">
        <v>102</v>
      </c>
      <c r="C8" s="7" t="s">
        <v>103</v>
      </c>
    </row>
    <row r="9" spans="1:12">
      <c r="A9" s="6">
        <v>39813</v>
      </c>
      <c r="B9" s="5">
        <v>52.239979227280827</v>
      </c>
      <c r="C9" s="5">
        <v>62.588609179177695</v>
      </c>
    </row>
    <row r="10" spans="1:12">
      <c r="A10" s="6">
        <v>40178</v>
      </c>
      <c r="B10" s="5">
        <v>50.396077055020754</v>
      </c>
      <c r="C10" s="5">
        <v>61.979664788613881</v>
      </c>
    </row>
    <row r="11" spans="1:12">
      <c r="A11" s="6">
        <v>40543</v>
      </c>
      <c r="B11" s="5">
        <v>54.675597823481297</v>
      </c>
      <c r="C11" s="5">
        <v>63.085956063197074</v>
      </c>
    </row>
    <row r="12" spans="1:12">
      <c r="A12" s="6">
        <v>40908</v>
      </c>
      <c r="B12" s="5">
        <v>54.791503927905069</v>
      </c>
      <c r="C12" s="5">
        <v>62.445486724504619</v>
      </c>
    </row>
    <row r="13" spans="1:12">
      <c r="A13" s="6">
        <v>41274</v>
      </c>
      <c r="B13" s="5">
        <v>50.253791104650603</v>
      </c>
      <c r="C13" s="5">
        <v>66.908792409843883</v>
      </c>
    </row>
    <row r="14" spans="1:12">
      <c r="A14" s="6">
        <v>41639</v>
      </c>
      <c r="B14" s="5">
        <v>49.154187580598347</v>
      </c>
      <c r="C14" s="5">
        <v>64.749026841183621</v>
      </c>
    </row>
    <row r="15" spans="1:12">
      <c r="A15" s="6">
        <v>42004</v>
      </c>
      <c r="B15" s="5">
        <v>47.124543698343004</v>
      </c>
      <c r="C15" s="5">
        <v>61.410125703518368</v>
      </c>
    </row>
    <row r="16" spans="1:12">
      <c r="A16" s="6">
        <v>42369</v>
      </c>
      <c r="B16" s="5">
        <v>46.876366333401876</v>
      </c>
      <c r="C16" s="5">
        <v>62.443548545486479</v>
      </c>
    </row>
    <row r="17" spans="1:3">
      <c r="A17" s="6">
        <v>42735</v>
      </c>
      <c r="B17" s="5">
        <v>46.898807102151423</v>
      </c>
      <c r="C17" s="5">
        <v>62.102670920332805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9"/>
  <sheetViews>
    <sheetView topLeftCell="B1" workbookViewId="0">
      <selection activeCell="L20" sqref="L20"/>
    </sheetView>
  </sheetViews>
  <sheetFormatPr defaultRowHeight="15"/>
  <cols>
    <col min="1" max="1" width="13.85546875" customWidth="1"/>
    <col min="2" max="2" width="42.140625" customWidth="1"/>
    <col min="3" max="3" width="18.5703125" bestFit="1" customWidth="1"/>
    <col min="4" max="4" width="24" bestFit="1" customWidth="1"/>
    <col min="5" max="5" width="26.140625" bestFit="1" customWidth="1"/>
    <col min="6" max="6" width="26" bestFit="1" customWidth="1"/>
    <col min="7" max="7" width="15.5703125" bestFit="1" customWidth="1"/>
    <col min="8" max="9" width="19.5703125" bestFit="1" customWidth="1"/>
  </cols>
  <sheetData>
    <row r="1" spans="1:12">
      <c r="A1" s="2" t="s">
        <v>2</v>
      </c>
      <c r="B1" s="26" t="s">
        <v>260</v>
      </c>
      <c r="C1" s="2"/>
      <c r="D1" s="2"/>
      <c r="E1" s="2"/>
      <c r="F1" s="2"/>
      <c r="G1" s="2"/>
      <c r="H1" s="2"/>
      <c r="I1" s="2"/>
      <c r="J1" s="2"/>
      <c r="K1" s="2" t="s">
        <v>5</v>
      </c>
      <c r="L1" t="s">
        <v>411</v>
      </c>
    </row>
    <row r="2" spans="1:12">
      <c r="A2" s="2" t="s">
        <v>3</v>
      </c>
      <c r="B2" s="26" t="s">
        <v>138</v>
      </c>
      <c r="C2" s="2"/>
      <c r="D2" s="2"/>
      <c r="E2" s="2"/>
      <c r="F2" s="2"/>
      <c r="G2" s="2"/>
      <c r="H2" s="2"/>
      <c r="I2" s="2"/>
      <c r="J2" s="2"/>
      <c r="K2" s="2" t="s">
        <v>6</v>
      </c>
      <c r="L2" t="s">
        <v>141</v>
      </c>
    </row>
    <row r="3" spans="1:12">
      <c r="A3" s="2" t="s">
        <v>4</v>
      </c>
      <c r="B3" s="26" t="s">
        <v>38</v>
      </c>
      <c r="C3" s="2"/>
      <c r="D3" s="2"/>
      <c r="E3" s="2"/>
      <c r="F3" s="2"/>
      <c r="G3" s="2"/>
      <c r="H3" s="2"/>
      <c r="I3" s="2"/>
      <c r="J3" s="2"/>
      <c r="K3" s="2" t="s">
        <v>7</v>
      </c>
      <c r="L3" t="s">
        <v>38</v>
      </c>
    </row>
    <row r="4" spans="1:12">
      <c r="A4" s="2" t="s">
        <v>13</v>
      </c>
      <c r="B4" s="26"/>
      <c r="C4" s="2"/>
      <c r="D4" s="2"/>
      <c r="E4" s="2"/>
      <c r="F4" s="2"/>
      <c r="G4" s="2"/>
      <c r="H4" s="2"/>
      <c r="I4" s="2"/>
      <c r="J4" s="2"/>
      <c r="K4" s="2" t="s">
        <v>8</v>
      </c>
    </row>
    <row r="7" spans="1:12">
      <c r="C7" t="s">
        <v>413</v>
      </c>
      <c r="D7" t="s">
        <v>414</v>
      </c>
      <c r="E7" t="s">
        <v>415</v>
      </c>
      <c r="F7" t="s">
        <v>416</v>
      </c>
      <c r="G7" t="s">
        <v>599</v>
      </c>
      <c r="H7" t="s">
        <v>417</v>
      </c>
      <c r="I7" t="s">
        <v>418</v>
      </c>
    </row>
    <row r="8" spans="1:12">
      <c r="B8" s="3"/>
      <c r="C8" s="7" t="s">
        <v>302</v>
      </c>
      <c r="D8" s="7" t="s">
        <v>303</v>
      </c>
      <c r="E8" s="7" t="s">
        <v>304</v>
      </c>
      <c r="F8" s="7" t="s">
        <v>305</v>
      </c>
      <c r="G8" s="7" t="s">
        <v>306</v>
      </c>
      <c r="H8" s="7" t="s">
        <v>307</v>
      </c>
      <c r="I8" s="7" t="s">
        <v>308</v>
      </c>
    </row>
    <row r="9" spans="1:12">
      <c r="A9" t="s">
        <v>412</v>
      </c>
      <c r="B9" t="s">
        <v>104</v>
      </c>
      <c r="C9" s="29">
        <v>0.23248375451827821</v>
      </c>
      <c r="D9" s="29">
        <v>0.24795268332225207</v>
      </c>
      <c r="E9" s="29">
        <v>1.1192600651464763E-2</v>
      </c>
      <c r="F9" s="29">
        <v>1.3646505084363745E-2</v>
      </c>
      <c r="G9" s="29">
        <v>0.12372617632599051</v>
      </c>
      <c r="H9" s="29">
        <v>0.16188087168865534</v>
      </c>
      <c r="I9" s="29">
        <v>0.20911740840899534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3"/>
  <sheetViews>
    <sheetView workbookViewId="0">
      <selection activeCell="B23" sqref="B23"/>
    </sheetView>
  </sheetViews>
  <sheetFormatPr defaultRowHeight="15"/>
  <cols>
    <col min="1" max="1" width="12.28515625" style="33" bestFit="1" customWidth="1"/>
    <col min="2" max="2" width="30.140625" style="33" customWidth="1"/>
    <col min="3" max="3" width="28.140625" style="33" bestFit="1" customWidth="1"/>
    <col min="4" max="16384" width="9.140625" style="33"/>
  </cols>
  <sheetData>
    <row r="1" spans="1:12">
      <c r="A1" s="2" t="s">
        <v>31</v>
      </c>
      <c r="B1" s="33" t="s">
        <v>261</v>
      </c>
      <c r="K1" s="2" t="s">
        <v>391</v>
      </c>
      <c r="L1" s="33" t="s">
        <v>419</v>
      </c>
    </row>
    <row r="2" spans="1:12">
      <c r="A2" s="2" t="s">
        <v>3</v>
      </c>
      <c r="B2" s="33" t="s">
        <v>16</v>
      </c>
      <c r="K2" s="2" t="s">
        <v>6</v>
      </c>
      <c r="L2" s="33" t="s">
        <v>18</v>
      </c>
    </row>
    <row r="3" spans="1:12">
      <c r="A3" s="2" t="s">
        <v>4</v>
      </c>
      <c r="B3" s="33" t="s">
        <v>38</v>
      </c>
      <c r="K3" s="2" t="s">
        <v>7</v>
      </c>
      <c r="L3" s="33" t="s">
        <v>38</v>
      </c>
    </row>
    <row r="4" spans="1:12">
      <c r="A4" s="2" t="s">
        <v>13</v>
      </c>
      <c r="B4" s="33" t="s">
        <v>314</v>
      </c>
      <c r="K4" s="2" t="s">
        <v>8</v>
      </c>
      <c r="L4" s="33" t="s">
        <v>420</v>
      </c>
    </row>
    <row r="7" spans="1:12">
      <c r="H7" s="33" t="s">
        <v>111</v>
      </c>
    </row>
    <row r="8" spans="1:12">
      <c r="A8" s="34"/>
      <c r="B8" s="34"/>
      <c r="C8" s="34">
        <v>2012</v>
      </c>
      <c r="D8" s="34">
        <v>2013</v>
      </c>
      <c r="E8" s="34">
        <v>2014</v>
      </c>
      <c r="F8" s="34">
        <v>2015</v>
      </c>
      <c r="G8" s="34">
        <v>2016</v>
      </c>
      <c r="H8" s="34" t="s">
        <v>110</v>
      </c>
    </row>
    <row r="9" spans="1:12">
      <c r="A9" s="33" t="s">
        <v>105</v>
      </c>
      <c r="B9" s="33" t="s">
        <v>309</v>
      </c>
      <c r="C9" s="33">
        <v>37.9</v>
      </c>
      <c r="D9" s="33">
        <v>37</v>
      </c>
      <c r="E9" s="33">
        <v>36.6</v>
      </c>
      <c r="F9" s="33">
        <v>37.9</v>
      </c>
      <c r="G9" s="33">
        <v>40.9</v>
      </c>
      <c r="H9" s="33">
        <v>49.3</v>
      </c>
    </row>
    <row r="10" spans="1:12">
      <c r="A10" s="33" t="s">
        <v>106</v>
      </c>
      <c r="B10" s="33" t="s">
        <v>310</v>
      </c>
      <c r="C10" s="33">
        <v>3.2</v>
      </c>
      <c r="D10" s="33">
        <v>3.4</v>
      </c>
      <c r="E10" s="33">
        <v>3.5</v>
      </c>
      <c r="F10" s="33">
        <v>3.8</v>
      </c>
      <c r="G10" s="33">
        <v>4.2</v>
      </c>
      <c r="H10" s="33">
        <v>5</v>
      </c>
    </row>
    <row r="11" spans="1:12">
      <c r="A11" s="33" t="s">
        <v>107</v>
      </c>
      <c r="B11" s="33" t="s">
        <v>311</v>
      </c>
      <c r="C11" s="33">
        <v>16</v>
      </c>
      <c r="D11" s="33">
        <v>15.9</v>
      </c>
      <c r="E11" s="33">
        <v>15.9</v>
      </c>
      <c r="F11" s="33">
        <v>15.9</v>
      </c>
      <c r="G11" s="33">
        <v>16.7</v>
      </c>
      <c r="H11" s="33">
        <v>12.6</v>
      </c>
    </row>
    <row r="12" spans="1:12">
      <c r="A12" s="33" t="s">
        <v>108</v>
      </c>
      <c r="B12" s="33" t="s">
        <v>312</v>
      </c>
      <c r="C12" s="33">
        <v>25.4</v>
      </c>
      <c r="D12" s="33">
        <v>26.3</v>
      </c>
      <c r="E12" s="33">
        <v>26.5</v>
      </c>
      <c r="F12" s="33">
        <v>23.3</v>
      </c>
      <c r="G12" s="33">
        <v>22.5</v>
      </c>
      <c r="H12" s="33">
        <v>22</v>
      </c>
    </row>
    <row r="13" spans="1:12">
      <c r="A13" s="33" t="s">
        <v>109</v>
      </c>
      <c r="B13" s="33" t="s">
        <v>313</v>
      </c>
      <c r="C13" s="33">
        <v>17.399999999999999</v>
      </c>
      <c r="D13" s="33">
        <v>17.3</v>
      </c>
      <c r="E13" s="33">
        <v>17.5</v>
      </c>
      <c r="F13" s="33">
        <v>19.2</v>
      </c>
      <c r="G13" s="33">
        <v>15.6</v>
      </c>
      <c r="H13" s="33">
        <v>11.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0"/>
  <sheetViews>
    <sheetView workbookViewId="0">
      <selection activeCell="E17" sqref="E17"/>
    </sheetView>
  </sheetViews>
  <sheetFormatPr defaultRowHeight="15"/>
  <cols>
    <col min="1" max="1" width="12.28515625" bestFit="1" customWidth="1"/>
    <col min="2" max="2" width="36.7109375" customWidth="1"/>
    <col min="3" max="3" width="24.7109375" bestFit="1" customWidth="1"/>
    <col min="4" max="4" width="29.28515625" bestFit="1" customWidth="1"/>
    <col min="5" max="5" width="19.85546875" bestFit="1" customWidth="1"/>
    <col min="11" max="11" width="9.5703125" bestFit="1" customWidth="1"/>
  </cols>
  <sheetData>
    <row r="1" spans="1:12">
      <c r="A1" s="2" t="s">
        <v>2</v>
      </c>
      <c r="B1" t="s">
        <v>262</v>
      </c>
      <c r="K1" s="2" t="s">
        <v>5</v>
      </c>
      <c r="L1" t="s">
        <v>421</v>
      </c>
    </row>
    <row r="2" spans="1:12">
      <c r="A2" s="2" t="s">
        <v>3</v>
      </c>
      <c r="B2" t="s">
        <v>112</v>
      </c>
      <c r="K2" s="2" t="s">
        <v>6</v>
      </c>
      <c r="L2" t="s">
        <v>422</v>
      </c>
    </row>
    <row r="3" spans="1:12">
      <c r="A3" s="2" t="s">
        <v>4</v>
      </c>
      <c r="B3" t="s">
        <v>38</v>
      </c>
      <c r="K3" s="2" t="s">
        <v>7</v>
      </c>
      <c r="L3" t="s">
        <v>38</v>
      </c>
    </row>
    <row r="4" spans="1:12">
      <c r="A4" s="2" t="s">
        <v>13</v>
      </c>
      <c r="B4" t="s">
        <v>126</v>
      </c>
      <c r="K4" s="2" t="s">
        <v>8</v>
      </c>
      <c r="L4" t="s">
        <v>423</v>
      </c>
    </row>
    <row r="7" spans="1:12">
      <c r="C7" t="s">
        <v>116</v>
      </c>
      <c r="D7" t="s">
        <v>118</v>
      </c>
      <c r="E7" t="s">
        <v>120</v>
      </c>
      <c r="F7" t="s">
        <v>121</v>
      </c>
    </row>
    <row r="8" spans="1:12">
      <c r="A8" s="3"/>
      <c r="B8" s="3"/>
      <c r="C8" s="3" t="s">
        <v>115</v>
      </c>
      <c r="D8" s="3" t="s">
        <v>117</v>
      </c>
      <c r="E8" s="3" t="s">
        <v>119</v>
      </c>
      <c r="F8" s="3" t="s">
        <v>121</v>
      </c>
    </row>
    <row r="9" spans="1:12">
      <c r="A9" t="s">
        <v>424</v>
      </c>
      <c r="B9" t="s">
        <v>113</v>
      </c>
      <c r="C9">
        <v>8</v>
      </c>
      <c r="D9" s="5">
        <v>6.53</v>
      </c>
      <c r="E9" s="5">
        <v>9.9499999999999993</v>
      </c>
      <c r="F9" s="5">
        <v>24.45</v>
      </c>
    </row>
    <row r="10" spans="1:12">
      <c r="A10" t="s">
        <v>425</v>
      </c>
      <c r="B10" t="s">
        <v>114</v>
      </c>
      <c r="C10">
        <v>8</v>
      </c>
      <c r="D10" s="5">
        <v>2.5</v>
      </c>
      <c r="E10" s="5"/>
      <c r="F10" s="5">
        <v>10.5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2"/>
  <sheetViews>
    <sheetView workbookViewId="0">
      <selection activeCell="E24" sqref="E24"/>
    </sheetView>
  </sheetViews>
  <sheetFormatPr defaultRowHeight="15"/>
  <cols>
    <col min="1" max="1" width="12.28515625" bestFit="1" customWidth="1"/>
    <col min="2" max="2" width="24.140625" customWidth="1"/>
    <col min="3" max="3" width="17" bestFit="1" customWidth="1"/>
    <col min="4" max="6" width="15.7109375" bestFit="1" customWidth="1"/>
  </cols>
  <sheetData>
    <row r="1" spans="1:12">
      <c r="A1" s="2" t="s">
        <v>2</v>
      </c>
      <c r="B1" t="s">
        <v>263</v>
      </c>
      <c r="K1" s="2" t="s">
        <v>5</v>
      </c>
      <c r="L1" t="s">
        <v>426</v>
      </c>
    </row>
    <row r="2" spans="1:12">
      <c r="A2" s="2" t="s">
        <v>3</v>
      </c>
      <c r="B2" t="s">
        <v>112</v>
      </c>
      <c r="K2" s="2" t="s">
        <v>6</v>
      </c>
      <c r="L2" t="s">
        <v>422</v>
      </c>
    </row>
    <row r="3" spans="1:12">
      <c r="A3" s="2" t="s">
        <v>4</v>
      </c>
      <c r="B3" t="s">
        <v>38</v>
      </c>
      <c r="K3" s="2" t="s">
        <v>7</v>
      </c>
      <c r="L3" t="s">
        <v>38</v>
      </c>
    </row>
    <row r="4" spans="1:12">
      <c r="A4" s="2" t="s">
        <v>13</v>
      </c>
      <c r="B4" t="s">
        <v>315</v>
      </c>
      <c r="K4" s="2" t="s">
        <v>8</v>
      </c>
      <c r="L4" t="s">
        <v>427</v>
      </c>
    </row>
    <row r="7" spans="1:12">
      <c r="C7" t="s">
        <v>428</v>
      </c>
      <c r="D7" t="s">
        <v>429</v>
      </c>
      <c r="E7" t="s">
        <v>430</v>
      </c>
    </row>
    <row r="8" spans="1:12">
      <c r="A8" s="3"/>
      <c r="B8" s="3"/>
      <c r="C8" s="3" t="s">
        <v>122</v>
      </c>
      <c r="D8" s="3" t="s">
        <v>123</v>
      </c>
      <c r="E8" s="3" t="s">
        <v>124</v>
      </c>
    </row>
    <row r="9" spans="1:12">
      <c r="A9" t="s">
        <v>131</v>
      </c>
      <c r="B9" t="s">
        <v>127</v>
      </c>
      <c r="C9" s="8">
        <v>21.824999999999999</v>
      </c>
      <c r="D9" s="8">
        <v>21.425000000000001</v>
      </c>
      <c r="E9" s="8">
        <v>21.524999999999999</v>
      </c>
    </row>
    <row r="10" spans="1:12">
      <c r="A10" t="s">
        <v>132</v>
      </c>
      <c r="B10" t="s">
        <v>128</v>
      </c>
      <c r="C10" s="8">
        <v>6.4</v>
      </c>
      <c r="D10" s="8">
        <v>6.2</v>
      </c>
      <c r="E10" s="8">
        <v>6.4249999999999998</v>
      </c>
    </row>
    <row r="11" spans="1:12">
      <c r="A11" t="s">
        <v>133</v>
      </c>
      <c r="B11" t="s">
        <v>129</v>
      </c>
      <c r="C11" s="8">
        <v>28.175000000000001</v>
      </c>
      <c r="D11" s="8">
        <v>27.625</v>
      </c>
      <c r="E11" s="8">
        <v>27.95</v>
      </c>
    </row>
    <row r="12" spans="1:12">
      <c r="A12" t="s">
        <v>125</v>
      </c>
      <c r="B12" t="s">
        <v>130</v>
      </c>
      <c r="C12" s="8">
        <v>24.6</v>
      </c>
      <c r="D12" s="8">
        <v>24.375</v>
      </c>
      <c r="E12" s="8">
        <v>24.4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0"/>
  <sheetViews>
    <sheetView workbookViewId="0">
      <selection activeCell="K10" sqref="K10"/>
    </sheetView>
  </sheetViews>
  <sheetFormatPr defaultRowHeight="15"/>
  <cols>
    <col min="1" max="1" width="12.28515625" bestFit="1" customWidth="1"/>
    <col min="2" max="2" width="20.85546875" customWidth="1"/>
    <col min="3" max="3" width="17" customWidth="1"/>
  </cols>
  <sheetData>
    <row r="1" spans="1:12">
      <c r="A1" s="2" t="s">
        <v>2</v>
      </c>
      <c r="B1" t="s">
        <v>264</v>
      </c>
      <c r="K1" s="2" t="s">
        <v>5</v>
      </c>
      <c r="L1" t="s">
        <v>431</v>
      </c>
    </row>
    <row r="2" spans="1:12">
      <c r="A2" s="2" t="s">
        <v>3</v>
      </c>
      <c r="B2" t="s">
        <v>112</v>
      </c>
      <c r="K2" s="2" t="s">
        <v>6</v>
      </c>
      <c r="L2" t="s">
        <v>422</v>
      </c>
    </row>
    <row r="3" spans="1:12">
      <c r="A3" s="2" t="s">
        <v>4</v>
      </c>
      <c r="B3" t="s">
        <v>135</v>
      </c>
      <c r="K3" s="2" t="s">
        <v>7</v>
      </c>
      <c r="L3" t="s">
        <v>432</v>
      </c>
    </row>
    <row r="4" spans="1:12">
      <c r="A4" s="2" t="s">
        <v>13</v>
      </c>
      <c r="B4" t="s">
        <v>316</v>
      </c>
      <c r="K4" s="2" t="s">
        <v>8</v>
      </c>
      <c r="L4" t="s">
        <v>433</v>
      </c>
    </row>
    <row r="7" spans="1:12">
      <c r="B7" s="20" t="s">
        <v>134</v>
      </c>
      <c r="C7" s="20" t="s">
        <v>434</v>
      </c>
    </row>
    <row r="8" spans="1:12">
      <c r="A8" s="3"/>
      <c r="B8" s="7" t="s">
        <v>136</v>
      </c>
      <c r="C8" s="7" t="s">
        <v>137</v>
      </c>
    </row>
    <row r="9" spans="1:12">
      <c r="A9" s="6">
        <v>41912</v>
      </c>
      <c r="B9" s="5">
        <v>18.48</v>
      </c>
      <c r="C9" s="5">
        <v>11.12</v>
      </c>
    </row>
    <row r="10" spans="1:12">
      <c r="A10" s="6">
        <v>42004</v>
      </c>
      <c r="B10" s="5">
        <v>18.829999999999998</v>
      </c>
      <c r="C10" s="5">
        <v>11.56</v>
      </c>
    </row>
    <row r="11" spans="1:12">
      <c r="A11" s="6">
        <v>42094</v>
      </c>
      <c r="B11" s="5">
        <v>18.559999999999999</v>
      </c>
      <c r="C11" s="5">
        <v>11.65</v>
      </c>
    </row>
    <row r="12" spans="1:12">
      <c r="A12" s="6">
        <v>42185</v>
      </c>
      <c r="B12" s="5">
        <v>19.329999999999998</v>
      </c>
      <c r="C12" s="5">
        <v>11.92</v>
      </c>
    </row>
    <row r="13" spans="1:12">
      <c r="A13" s="6">
        <v>42277</v>
      </c>
      <c r="B13" s="5">
        <v>19.66</v>
      </c>
      <c r="C13" s="5">
        <v>12.2</v>
      </c>
    </row>
    <row r="14" spans="1:12">
      <c r="A14" s="6">
        <v>42369</v>
      </c>
      <c r="B14" s="5">
        <v>20.39</v>
      </c>
      <c r="C14" s="5">
        <v>12.79</v>
      </c>
    </row>
    <row r="15" spans="1:12">
      <c r="A15" s="6">
        <v>42460</v>
      </c>
      <c r="B15" s="5">
        <v>20.67</v>
      </c>
      <c r="C15" s="5">
        <v>12.95</v>
      </c>
    </row>
    <row r="16" spans="1:12">
      <c r="A16" s="6">
        <v>42551</v>
      </c>
      <c r="B16" s="5">
        <v>20.61</v>
      </c>
      <c r="C16" s="5">
        <v>13.04</v>
      </c>
    </row>
    <row r="17" spans="1:3">
      <c r="A17" s="6">
        <v>42643</v>
      </c>
      <c r="B17" s="5">
        <v>21.07</v>
      </c>
      <c r="C17" s="5">
        <v>13.58</v>
      </c>
    </row>
    <row r="18" spans="1:3">
      <c r="A18" s="6">
        <v>42735</v>
      </c>
      <c r="B18" s="5">
        <v>22.3</v>
      </c>
      <c r="C18" s="5">
        <v>13.67</v>
      </c>
    </row>
    <row r="19" spans="1:3">
      <c r="A19" s="6">
        <v>42825</v>
      </c>
      <c r="B19" s="5">
        <v>21.86</v>
      </c>
      <c r="C19" s="5">
        <v>13.88</v>
      </c>
    </row>
    <row r="20" spans="1:3">
      <c r="A20" s="6">
        <v>42916</v>
      </c>
      <c r="B20" s="5">
        <v>21.54</v>
      </c>
      <c r="C20" s="5">
        <v>13.51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2"/>
  <sheetViews>
    <sheetView workbookViewId="0">
      <selection activeCell="L16" sqref="L16"/>
    </sheetView>
  </sheetViews>
  <sheetFormatPr defaultRowHeight="15"/>
  <cols>
    <col min="1" max="1" width="12.28515625" bestFit="1" customWidth="1"/>
    <col min="3" max="3" width="11" bestFit="1" customWidth="1"/>
  </cols>
  <sheetData>
    <row r="1" spans="1:12">
      <c r="A1" s="2" t="s">
        <v>2</v>
      </c>
      <c r="B1" s="26" t="s">
        <v>265</v>
      </c>
      <c r="C1" s="26"/>
      <c r="D1" s="26"/>
      <c r="E1" s="26"/>
      <c r="F1" s="26"/>
      <c r="G1" s="26"/>
      <c r="H1" s="26"/>
      <c r="I1" s="26"/>
      <c r="K1" s="2" t="s">
        <v>5</v>
      </c>
      <c r="L1" t="s">
        <v>435</v>
      </c>
    </row>
    <row r="2" spans="1:12">
      <c r="A2" s="2" t="s">
        <v>3</v>
      </c>
      <c r="B2" s="26" t="s">
        <v>138</v>
      </c>
      <c r="C2" s="26"/>
      <c r="D2" s="26"/>
      <c r="E2" s="26"/>
      <c r="F2" s="26"/>
      <c r="G2" s="26"/>
      <c r="H2" s="26"/>
      <c r="I2" s="26"/>
      <c r="K2" s="2" t="s">
        <v>6</v>
      </c>
      <c r="L2" t="s">
        <v>141</v>
      </c>
    </row>
    <row r="3" spans="1:12">
      <c r="A3" s="2" t="s">
        <v>4</v>
      </c>
      <c r="B3" s="26" t="s">
        <v>139</v>
      </c>
      <c r="C3" s="26"/>
      <c r="D3" s="26"/>
      <c r="E3" s="26"/>
      <c r="F3" s="26"/>
      <c r="G3" s="26"/>
      <c r="H3" s="26"/>
      <c r="I3" s="26"/>
      <c r="K3" s="2" t="s">
        <v>7</v>
      </c>
      <c r="L3" t="s">
        <v>436</v>
      </c>
    </row>
    <row r="4" spans="1:12">
      <c r="A4" s="2" t="s">
        <v>13</v>
      </c>
      <c r="B4" s="26" t="s">
        <v>140</v>
      </c>
      <c r="C4" s="26"/>
      <c r="D4" s="26"/>
      <c r="E4" s="26"/>
      <c r="F4" s="26"/>
      <c r="G4" s="26"/>
      <c r="H4" s="26"/>
      <c r="I4" s="26"/>
      <c r="K4" s="2" t="s">
        <v>8</v>
      </c>
      <c r="L4" t="s">
        <v>437</v>
      </c>
    </row>
    <row r="5" spans="1:12">
      <c r="A5" s="26"/>
      <c r="B5" s="26"/>
      <c r="C5" s="26"/>
      <c r="D5" s="26"/>
      <c r="E5" s="26"/>
      <c r="F5" s="26"/>
      <c r="G5" s="26"/>
      <c r="H5" s="26"/>
      <c r="I5" s="26"/>
      <c r="J5" s="26"/>
    </row>
    <row r="7" spans="1:12">
      <c r="B7" t="s">
        <v>438</v>
      </c>
      <c r="C7" t="s">
        <v>116</v>
      </c>
    </row>
    <row r="8" spans="1:12">
      <c r="A8" s="7"/>
      <c r="B8" s="7" t="s">
        <v>142</v>
      </c>
      <c r="C8" s="7" t="s">
        <v>143</v>
      </c>
    </row>
    <row r="9" spans="1:12">
      <c r="A9" t="s">
        <v>87</v>
      </c>
      <c r="B9" s="5">
        <v>4.7</v>
      </c>
      <c r="C9" s="5">
        <v>3</v>
      </c>
    </row>
    <row r="10" spans="1:12">
      <c r="A10" t="s">
        <v>88</v>
      </c>
      <c r="B10" s="5">
        <v>5</v>
      </c>
      <c r="C10" s="5">
        <v>3</v>
      </c>
    </row>
    <row r="11" spans="1:12">
      <c r="A11" t="s">
        <v>144</v>
      </c>
      <c r="B11" s="5">
        <v>4.4000000000000004</v>
      </c>
      <c r="C11" s="5">
        <v>3</v>
      </c>
    </row>
    <row r="12" spans="1:12">
      <c r="A12" t="s">
        <v>89</v>
      </c>
      <c r="B12" s="5">
        <v>4.9000000000000004</v>
      </c>
      <c r="C12" s="5">
        <v>3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8"/>
  <sheetViews>
    <sheetView workbookViewId="0">
      <selection activeCell="C40" sqref="C40"/>
    </sheetView>
  </sheetViews>
  <sheetFormatPr defaultRowHeight="15"/>
  <cols>
    <col min="1" max="1" width="12.28515625" bestFit="1" customWidth="1"/>
    <col min="2" max="2" width="24.5703125" customWidth="1"/>
    <col min="3" max="3" width="16" bestFit="1" customWidth="1"/>
  </cols>
  <sheetData>
    <row r="1" spans="1:12">
      <c r="A1" s="2" t="s">
        <v>2</v>
      </c>
      <c r="B1" t="s">
        <v>252</v>
      </c>
      <c r="K1" s="2" t="s">
        <v>5</v>
      </c>
      <c r="L1" t="s">
        <v>373</v>
      </c>
    </row>
    <row r="2" spans="1:12">
      <c r="A2" s="2" t="s">
        <v>3</v>
      </c>
      <c r="B2" t="s">
        <v>178</v>
      </c>
      <c r="K2" s="2" t="s">
        <v>6</v>
      </c>
      <c r="L2" t="s">
        <v>178</v>
      </c>
    </row>
    <row r="3" spans="1:12">
      <c r="A3" s="2" t="s">
        <v>4</v>
      </c>
      <c r="B3" t="s">
        <v>206</v>
      </c>
      <c r="K3" s="2" t="s">
        <v>7</v>
      </c>
      <c r="L3" t="s">
        <v>374</v>
      </c>
    </row>
    <row r="4" spans="1:12">
      <c r="A4" s="2" t="s">
        <v>13</v>
      </c>
      <c r="B4" t="s">
        <v>207</v>
      </c>
      <c r="K4" s="2" t="s">
        <v>8</v>
      </c>
      <c r="L4" t="s">
        <v>375</v>
      </c>
    </row>
    <row r="7" spans="1:12">
      <c r="B7" t="s">
        <v>376</v>
      </c>
      <c r="C7" t="s">
        <v>208</v>
      </c>
    </row>
    <row r="8" spans="1:12">
      <c r="A8" s="7"/>
      <c r="B8" s="7" t="s">
        <v>209</v>
      </c>
      <c r="C8" s="7" t="s">
        <v>210</v>
      </c>
      <c r="D8" s="2"/>
    </row>
    <row r="9" spans="1:12">
      <c r="A9" s="6">
        <v>42430</v>
      </c>
      <c r="B9">
        <v>102.9</v>
      </c>
      <c r="C9">
        <v>104.5</v>
      </c>
    </row>
    <row r="10" spans="1:12">
      <c r="A10" s="6">
        <v>42461</v>
      </c>
      <c r="B10">
        <v>103.9</v>
      </c>
      <c r="C10">
        <v>105</v>
      </c>
    </row>
    <row r="11" spans="1:12">
      <c r="A11" s="6">
        <v>42491</v>
      </c>
      <c r="B11">
        <v>104.5</v>
      </c>
      <c r="C11">
        <v>105.5</v>
      </c>
    </row>
    <row r="12" spans="1:12">
      <c r="A12" s="6">
        <v>42522</v>
      </c>
      <c r="B12">
        <v>104.3</v>
      </c>
      <c r="C12">
        <v>105.6</v>
      </c>
    </row>
    <row r="13" spans="1:12">
      <c r="A13" s="6">
        <v>42552</v>
      </c>
      <c r="B13">
        <v>104.4</v>
      </c>
      <c r="C13">
        <v>104.6</v>
      </c>
    </row>
    <row r="14" spans="1:12">
      <c r="A14" s="6">
        <v>42583</v>
      </c>
      <c r="B14">
        <v>103.5</v>
      </c>
      <c r="C14">
        <v>103.7</v>
      </c>
    </row>
    <row r="15" spans="1:12">
      <c r="A15" s="6">
        <v>42614</v>
      </c>
      <c r="B15">
        <v>104.8</v>
      </c>
      <c r="C15">
        <v>105.4</v>
      </c>
    </row>
    <row r="16" spans="1:12">
      <c r="A16" s="6">
        <v>42644</v>
      </c>
      <c r="B16">
        <v>106.3</v>
      </c>
      <c r="C16">
        <v>106.8</v>
      </c>
    </row>
    <row r="17" spans="1:3">
      <c r="A17" s="6">
        <v>42675</v>
      </c>
      <c r="B17">
        <v>106.6</v>
      </c>
      <c r="C17">
        <v>107.2</v>
      </c>
    </row>
    <row r="18" spans="1:3">
      <c r="A18" s="6">
        <v>42705</v>
      </c>
      <c r="B18">
        <v>107.8</v>
      </c>
      <c r="C18">
        <v>109</v>
      </c>
    </row>
    <row r="19" spans="1:3">
      <c r="A19" s="6">
        <v>42736</v>
      </c>
      <c r="B19">
        <v>108</v>
      </c>
      <c r="C19">
        <v>108.6</v>
      </c>
    </row>
    <row r="20" spans="1:3">
      <c r="A20" s="6">
        <v>42767</v>
      </c>
      <c r="B20">
        <v>108</v>
      </c>
      <c r="C20">
        <v>109</v>
      </c>
    </row>
    <row r="21" spans="1:3">
      <c r="A21" s="6">
        <v>42795</v>
      </c>
      <c r="B21">
        <v>108</v>
      </c>
      <c r="C21">
        <v>109.2</v>
      </c>
    </row>
    <row r="22" spans="1:3">
      <c r="A22" s="6">
        <v>42826</v>
      </c>
      <c r="B22">
        <v>109.7</v>
      </c>
      <c r="C22">
        <v>110.7</v>
      </c>
    </row>
    <row r="23" spans="1:3">
      <c r="A23" s="6">
        <v>42856</v>
      </c>
      <c r="B23">
        <v>109.3</v>
      </c>
      <c r="C23">
        <v>109.7</v>
      </c>
    </row>
    <row r="24" spans="1:3">
      <c r="A24" s="6">
        <v>42887</v>
      </c>
      <c r="B24">
        <v>111.1</v>
      </c>
      <c r="C24">
        <v>111.3</v>
      </c>
    </row>
    <row r="25" spans="1:3">
      <c r="A25" s="6">
        <v>42917</v>
      </c>
      <c r="B25">
        <v>111.3</v>
      </c>
      <c r="C25">
        <v>112.2</v>
      </c>
    </row>
    <row r="26" spans="1:3">
      <c r="A26" s="6">
        <v>42948</v>
      </c>
      <c r="B26">
        <v>111.9</v>
      </c>
      <c r="C26">
        <v>111.9</v>
      </c>
    </row>
    <row r="27" spans="1:3">
      <c r="A27" s="6">
        <v>42979</v>
      </c>
      <c r="B27">
        <v>113.1</v>
      </c>
      <c r="C27">
        <v>113.1</v>
      </c>
    </row>
    <row r="28" spans="1:3">
      <c r="A28" s="6">
        <v>43009</v>
      </c>
      <c r="B28">
        <v>114</v>
      </c>
      <c r="C28">
        <v>114.2</v>
      </c>
    </row>
  </sheetData>
  <pageMargins left="0.7" right="0.7" top="0.75" bottom="0.75" header="0.3" footer="0.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3"/>
  <sheetViews>
    <sheetView workbookViewId="0">
      <selection activeCell="J18" sqref="J18"/>
    </sheetView>
  </sheetViews>
  <sheetFormatPr defaultRowHeight="15"/>
  <cols>
    <col min="1" max="1" width="12.28515625" bestFit="1" customWidth="1"/>
    <col min="2" max="2" width="31.7109375" customWidth="1"/>
    <col min="3" max="3" width="17.5703125" bestFit="1" customWidth="1"/>
  </cols>
  <sheetData>
    <row r="1" spans="1:12">
      <c r="A1" s="2" t="s">
        <v>2</v>
      </c>
      <c r="B1" s="26" t="s">
        <v>266</v>
      </c>
      <c r="C1" s="26"/>
      <c r="D1" s="26"/>
      <c r="E1" s="26"/>
      <c r="F1" s="26"/>
      <c r="G1" s="26"/>
      <c r="H1" s="26"/>
      <c r="I1" s="26"/>
      <c r="J1" s="26"/>
      <c r="K1" s="2" t="s">
        <v>91</v>
      </c>
      <c r="L1" t="s">
        <v>267</v>
      </c>
    </row>
    <row r="2" spans="1:12">
      <c r="A2" s="2" t="s">
        <v>3</v>
      </c>
      <c r="B2" s="26" t="s">
        <v>138</v>
      </c>
      <c r="C2" s="26"/>
      <c r="D2" s="26"/>
      <c r="E2" s="26"/>
      <c r="F2" s="26"/>
      <c r="G2" s="26"/>
      <c r="H2" s="26"/>
      <c r="I2" s="26"/>
      <c r="J2" s="26"/>
      <c r="K2" s="2" t="s">
        <v>6</v>
      </c>
      <c r="L2" s="26" t="s">
        <v>141</v>
      </c>
    </row>
    <row r="3" spans="1:12">
      <c r="A3" s="2" t="s">
        <v>4</v>
      </c>
      <c r="B3" s="26" t="s">
        <v>9</v>
      </c>
      <c r="C3" s="26"/>
      <c r="D3" s="26"/>
      <c r="E3" s="26"/>
      <c r="F3" s="26"/>
      <c r="G3" s="26"/>
      <c r="H3" s="26"/>
      <c r="I3" s="26"/>
      <c r="J3" s="26"/>
      <c r="K3" s="2" t="s">
        <v>7</v>
      </c>
      <c r="L3" t="s">
        <v>17</v>
      </c>
    </row>
    <row r="4" spans="1:12">
      <c r="A4" s="2" t="s">
        <v>13</v>
      </c>
      <c r="B4" s="26"/>
      <c r="C4" s="26"/>
      <c r="D4" s="26"/>
      <c r="E4" s="26"/>
      <c r="F4" s="26"/>
      <c r="G4" s="26"/>
      <c r="H4" s="26"/>
      <c r="I4" s="26"/>
      <c r="J4" s="26"/>
      <c r="K4" s="2" t="s">
        <v>8</v>
      </c>
    </row>
    <row r="7" spans="1:12">
      <c r="C7" t="s">
        <v>604</v>
      </c>
      <c r="D7" t="s">
        <v>393</v>
      </c>
    </row>
    <row r="8" spans="1:12">
      <c r="A8" s="3"/>
      <c r="B8" s="3"/>
      <c r="C8" s="7" t="s">
        <v>145</v>
      </c>
      <c r="D8" s="7" t="s">
        <v>146</v>
      </c>
    </row>
    <row r="9" spans="1:12">
      <c r="A9" t="s">
        <v>600</v>
      </c>
      <c r="B9" t="s">
        <v>317</v>
      </c>
      <c r="C9">
        <v>5948106</v>
      </c>
      <c r="D9" s="30">
        <v>0.54326407479155303</v>
      </c>
    </row>
    <row r="10" spans="1:12">
      <c r="A10" t="s">
        <v>601</v>
      </c>
      <c r="B10" t="s">
        <v>318</v>
      </c>
      <c r="C10">
        <v>2171282</v>
      </c>
      <c r="D10" s="30">
        <v>0.19831178308549863</v>
      </c>
    </row>
    <row r="11" spans="1:12">
      <c r="A11" t="s">
        <v>602</v>
      </c>
      <c r="B11" t="s">
        <v>319</v>
      </c>
      <c r="C11">
        <v>1724910</v>
      </c>
      <c r="D11" s="30">
        <v>0.15754286074402471</v>
      </c>
    </row>
    <row r="12" spans="1:12">
      <c r="A12" t="s">
        <v>603</v>
      </c>
      <c r="B12" t="s">
        <v>320</v>
      </c>
      <c r="C12">
        <v>1104533</v>
      </c>
      <c r="D12" s="30">
        <v>0.10088137271288347</v>
      </c>
    </row>
    <row r="13" spans="1:12">
      <c r="A13" t="s">
        <v>121</v>
      </c>
      <c r="B13" t="s">
        <v>195</v>
      </c>
      <c r="C13">
        <v>10948830</v>
      </c>
      <c r="D13" s="30">
        <v>1</v>
      </c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98"/>
  <sheetViews>
    <sheetView workbookViewId="0">
      <selection activeCell="F16" sqref="F16"/>
    </sheetView>
  </sheetViews>
  <sheetFormatPr defaultRowHeight="15"/>
  <cols>
    <col min="1" max="1" width="12.28515625" bestFit="1" customWidth="1"/>
    <col min="2" max="2" width="23.28515625" customWidth="1"/>
    <col min="3" max="3" width="24.5703125" bestFit="1" customWidth="1"/>
    <col min="4" max="4" width="34.85546875" bestFit="1" customWidth="1"/>
    <col min="5" max="6" width="35" bestFit="1" customWidth="1"/>
  </cols>
  <sheetData>
    <row r="1" spans="1:12">
      <c r="A1" s="2" t="s">
        <v>2</v>
      </c>
      <c r="B1" s="26" t="s">
        <v>268</v>
      </c>
      <c r="C1" s="26"/>
      <c r="D1" s="26"/>
      <c r="E1" s="26"/>
      <c r="F1" s="26"/>
      <c r="G1" s="26"/>
      <c r="H1" s="26"/>
      <c r="I1" s="26"/>
      <c r="J1" s="26"/>
      <c r="K1" s="2" t="s">
        <v>5</v>
      </c>
      <c r="L1" t="s">
        <v>444</v>
      </c>
    </row>
    <row r="2" spans="1:12">
      <c r="A2" s="2" t="s">
        <v>3</v>
      </c>
      <c r="B2" s="26" t="s">
        <v>138</v>
      </c>
      <c r="C2" s="26"/>
      <c r="D2" s="26"/>
      <c r="E2" s="26"/>
      <c r="F2" s="26"/>
      <c r="G2" s="26"/>
      <c r="H2" s="26"/>
      <c r="I2" s="26"/>
      <c r="J2" s="26"/>
      <c r="K2" s="2" t="s">
        <v>6</v>
      </c>
      <c r="L2" t="s">
        <v>141</v>
      </c>
    </row>
    <row r="3" spans="1:12">
      <c r="A3" s="2" t="s">
        <v>4</v>
      </c>
      <c r="B3" s="26" t="s">
        <v>9</v>
      </c>
      <c r="C3" s="26"/>
      <c r="D3" s="26"/>
      <c r="E3" s="26"/>
      <c r="F3" s="26"/>
      <c r="G3" s="26"/>
      <c r="H3" s="26"/>
      <c r="I3" s="26"/>
      <c r="J3" s="26"/>
      <c r="K3" s="2" t="s">
        <v>7</v>
      </c>
      <c r="L3" t="s">
        <v>17</v>
      </c>
    </row>
    <row r="4" spans="1:12">
      <c r="A4" s="2" t="s">
        <v>13</v>
      </c>
      <c r="B4" s="26"/>
      <c r="C4" s="26"/>
      <c r="D4" s="26"/>
      <c r="E4" s="26"/>
      <c r="F4" s="26"/>
      <c r="G4" s="26"/>
      <c r="H4" s="26"/>
      <c r="I4" s="26"/>
      <c r="J4" s="26"/>
      <c r="K4" s="2" t="s">
        <v>8</v>
      </c>
    </row>
    <row r="8" spans="1:12">
      <c r="C8" t="s">
        <v>439</v>
      </c>
      <c r="D8" t="s">
        <v>440</v>
      </c>
      <c r="E8" t="s">
        <v>441</v>
      </c>
      <c r="F8" t="s">
        <v>442</v>
      </c>
    </row>
    <row r="9" spans="1:12">
      <c r="A9" s="7"/>
      <c r="B9" s="3"/>
      <c r="C9" s="7" t="s">
        <v>321</v>
      </c>
      <c r="D9" s="7" t="s">
        <v>322</v>
      </c>
      <c r="E9" s="7" t="s">
        <v>323</v>
      </c>
      <c r="F9" s="7" t="s">
        <v>324</v>
      </c>
    </row>
    <row r="10" spans="1:12">
      <c r="A10" s="6" t="s">
        <v>443</v>
      </c>
      <c r="B10" t="s">
        <v>242</v>
      </c>
      <c r="C10" s="30">
        <v>0.30149999999999999</v>
      </c>
      <c r="D10" s="30">
        <v>0.2339</v>
      </c>
      <c r="E10" s="30">
        <v>0.18729999999999999</v>
      </c>
      <c r="F10" s="30">
        <v>0.2772</v>
      </c>
    </row>
    <row r="11" spans="1:12">
      <c r="A11" s="6"/>
    </row>
    <row r="12" spans="1:12">
      <c r="A12" s="6"/>
    </row>
    <row r="13" spans="1:12">
      <c r="A13" s="6"/>
    </row>
    <row r="14" spans="1:12">
      <c r="A14" s="6"/>
    </row>
    <row r="15" spans="1:12">
      <c r="A15" s="6"/>
    </row>
    <row r="16" spans="1:12">
      <c r="A16" s="6"/>
    </row>
    <row r="17" spans="1:1">
      <c r="A17" s="6"/>
    </row>
    <row r="18" spans="1:1">
      <c r="A18" s="6"/>
    </row>
    <row r="19" spans="1:1">
      <c r="A19" s="6"/>
    </row>
    <row r="20" spans="1:1">
      <c r="A20" s="6"/>
    </row>
    <row r="21" spans="1:1">
      <c r="A21" s="6"/>
    </row>
    <row r="22" spans="1:1">
      <c r="A22" s="6"/>
    </row>
    <row r="23" spans="1:1">
      <c r="A23" s="6"/>
    </row>
    <row r="24" spans="1:1">
      <c r="A24" s="6"/>
    </row>
    <row r="25" spans="1:1">
      <c r="A25" s="6"/>
    </row>
    <row r="26" spans="1:1">
      <c r="A26" s="6"/>
    </row>
    <row r="27" spans="1:1">
      <c r="A27" s="6"/>
    </row>
    <row r="28" spans="1:1">
      <c r="A28" s="6"/>
    </row>
    <row r="29" spans="1:1">
      <c r="A29" s="6"/>
    </row>
    <row r="30" spans="1:1">
      <c r="A30" s="6"/>
    </row>
    <row r="31" spans="1:1">
      <c r="A31" s="6"/>
    </row>
    <row r="32" spans="1:1">
      <c r="A32" s="6"/>
    </row>
    <row r="33" spans="1:1">
      <c r="A33" s="6"/>
    </row>
    <row r="34" spans="1:1">
      <c r="A34" s="6"/>
    </row>
    <row r="35" spans="1:1">
      <c r="A35" s="6"/>
    </row>
    <row r="36" spans="1:1">
      <c r="A36" s="6"/>
    </row>
    <row r="37" spans="1:1">
      <c r="A37" s="6"/>
    </row>
    <row r="38" spans="1:1">
      <c r="A38" s="6"/>
    </row>
    <row r="39" spans="1:1">
      <c r="A39" s="6"/>
    </row>
    <row r="40" spans="1:1">
      <c r="A40" s="6"/>
    </row>
    <row r="41" spans="1:1">
      <c r="A41" s="6"/>
    </row>
    <row r="42" spans="1:1">
      <c r="A42" s="6"/>
    </row>
    <row r="43" spans="1:1">
      <c r="A43" s="6"/>
    </row>
    <row r="44" spans="1:1">
      <c r="A44" s="6"/>
    </row>
    <row r="45" spans="1:1">
      <c r="A45" s="6"/>
    </row>
    <row r="46" spans="1:1">
      <c r="A46" s="6"/>
    </row>
    <row r="47" spans="1:1">
      <c r="A47" s="6"/>
    </row>
    <row r="48" spans="1:1">
      <c r="A48" s="6"/>
    </row>
    <row r="49" spans="1:1">
      <c r="A49" s="6"/>
    </row>
    <row r="50" spans="1:1">
      <c r="A50" s="6"/>
    </row>
    <row r="51" spans="1:1">
      <c r="A51" s="6"/>
    </row>
    <row r="52" spans="1:1">
      <c r="A52" s="6"/>
    </row>
    <row r="53" spans="1:1">
      <c r="A53" s="6"/>
    </row>
    <row r="54" spans="1:1">
      <c r="A54" s="6"/>
    </row>
    <row r="55" spans="1:1">
      <c r="A55" s="6"/>
    </row>
    <row r="56" spans="1:1">
      <c r="A56" s="6"/>
    </row>
    <row r="57" spans="1:1">
      <c r="A57" s="6"/>
    </row>
    <row r="58" spans="1:1">
      <c r="A58" s="6"/>
    </row>
    <row r="59" spans="1:1">
      <c r="A59" s="6"/>
    </row>
    <row r="60" spans="1:1">
      <c r="A60" s="6"/>
    </row>
    <row r="61" spans="1:1">
      <c r="A61" s="6"/>
    </row>
    <row r="62" spans="1:1">
      <c r="A62" s="6"/>
    </row>
    <row r="63" spans="1:1">
      <c r="A63" s="6"/>
    </row>
    <row r="64" spans="1:1">
      <c r="A64" s="6"/>
    </row>
    <row r="65" spans="1:1">
      <c r="A65" s="6"/>
    </row>
    <row r="66" spans="1:1">
      <c r="A66" s="6"/>
    </row>
    <row r="67" spans="1:1">
      <c r="A67" s="6"/>
    </row>
    <row r="68" spans="1:1">
      <c r="A68" s="6"/>
    </row>
    <row r="69" spans="1:1">
      <c r="A69" s="6"/>
    </row>
    <row r="70" spans="1:1">
      <c r="A70" s="6"/>
    </row>
    <row r="71" spans="1:1">
      <c r="A71" s="6"/>
    </row>
    <row r="72" spans="1:1">
      <c r="A72" s="6"/>
    </row>
    <row r="73" spans="1:1">
      <c r="A73" s="6"/>
    </row>
    <row r="74" spans="1:1">
      <c r="A74" s="6"/>
    </row>
    <row r="75" spans="1:1">
      <c r="A75" s="6"/>
    </row>
    <row r="76" spans="1:1">
      <c r="A76" s="6"/>
    </row>
    <row r="77" spans="1:1">
      <c r="A77" s="6"/>
    </row>
    <row r="78" spans="1:1">
      <c r="A78" s="6"/>
    </row>
    <row r="79" spans="1:1">
      <c r="A79" s="6"/>
    </row>
    <row r="80" spans="1:1">
      <c r="A80" s="6"/>
    </row>
    <row r="81" spans="1:1">
      <c r="A81" s="6"/>
    </row>
    <row r="82" spans="1:1">
      <c r="A82" s="6"/>
    </row>
    <row r="83" spans="1:1">
      <c r="A83" s="6"/>
    </row>
    <row r="84" spans="1:1">
      <c r="A84" s="6"/>
    </row>
    <row r="85" spans="1:1">
      <c r="A85" s="6"/>
    </row>
    <row r="86" spans="1:1">
      <c r="A86" s="6"/>
    </row>
    <row r="87" spans="1:1">
      <c r="A87" s="6"/>
    </row>
    <row r="88" spans="1:1">
      <c r="A88" s="6"/>
    </row>
    <row r="89" spans="1:1">
      <c r="A89" s="6"/>
    </row>
    <row r="90" spans="1:1">
      <c r="A90" s="6"/>
    </row>
    <row r="91" spans="1:1">
      <c r="A91" s="6"/>
    </row>
    <row r="92" spans="1:1">
      <c r="A92" s="6"/>
    </row>
    <row r="93" spans="1:1">
      <c r="A93" s="6"/>
    </row>
    <row r="94" spans="1:1">
      <c r="A94" s="6"/>
    </row>
    <row r="95" spans="1:1">
      <c r="A95" s="6"/>
    </row>
    <row r="96" spans="1:1">
      <c r="A96" s="6"/>
    </row>
    <row r="97" spans="1:1">
      <c r="A97" s="6"/>
    </row>
    <row r="98" spans="1:1">
      <c r="A98" s="6"/>
    </row>
    <row r="99" spans="1:1">
      <c r="A99" s="6"/>
    </row>
    <row r="100" spans="1:1">
      <c r="A100" s="6"/>
    </row>
    <row r="101" spans="1:1">
      <c r="A101" s="6"/>
    </row>
    <row r="102" spans="1:1">
      <c r="A102" s="6"/>
    </row>
    <row r="103" spans="1:1">
      <c r="A103" s="6"/>
    </row>
    <row r="104" spans="1:1">
      <c r="A104" s="6"/>
    </row>
    <row r="105" spans="1:1">
      <c r="A105" s="6"/>
    </row>
    <row r="106" spans="1:1">
      <c r="A106" s="6"/>
    </row>
    <row r="107" spans="1:1">
      <c r="A107" s="6"/>
    </row>
    <row r="108" spans="1:1">
      <c r="A108" s="6"/>
    </row>
    <row r="109" spans="1:1">
      <c r="A109" s="6"/>
    </row>
    <row r="110" spans="1:1">
      <c r="A110" s="6"/>
    </row>
    <row r="111" spans="1:1">
      <c r="A111" s="6"/>
    </row>
    <row r="112" spans="1:1">
      <c r="A112" s="6"/>
    </row>
    <row r="113" spans="1:1">
      <c r="A113" s="6"/>
    </row>
    <row r="114" spans="1:1">
      <c r="A114" s="6"/>
    </row>
    <row r="115" spans="1:1">
      <c r="A115" s="6"/>
    </row>
    <row r="116" spans="1:1">
      <c r="A116" s="6"/>
    </row>
    <row r="117" spans="1:1">
      <c r="A117" s="6"/>
    </row>
    <row r="118" spans="1:1">
      <c r="A118" s="6"/>
    </row>
    <row r="119" spans="1:1">
      <c r="A119" s="6"/>
    </row>
    <row r="120" spans="1:1">
      <c r="A120" s="6"/>
    </row>
    <row r="121" spans="1:1">
      <c r="A121" s="6"/>
    </row>
    <row r="122" spans="1:1">
      <c r="A122" s="6"/>
    </row>
    <row r="123" spans="1:1">
      <c r="A123" s="6"/>
    </row>
    <row r="124" spans="1:1">
      <c r="A124" s="6"/>
    </row>
    <row r="125" spans="1:1">
      <c r="A125" s="6"/>
    </row>
    <row r="126" spans="1:1">
      <c r="A126" s="6"/>
    </row>
    <row r="127" spans="1:1">
      <c r="A127" s="6"/>
    </row>
    <row r="128" spans="1:1">
      <c r="A128" s="6"/>
    </row>
    <row r="129" spans="1:1">
      <c r="A129" s="6"/>
    </row>
    <row r="130" spans="1:1">
      <c r="A130" s="6"/>
    </row>
    <row r="131" spans="1:1">
      <c r="A131" s="6"/>
    </row>
    <row r="132" spans="1:1">
      <c r="A132" s="6"/>
    </row>
    <row r="133" spans="1:1">
      <c r="A133" s="6"/>
    </row>
    <row r="134" spans="1:1">
      <c r="A134" s="6"/>
    </row>
    <row r="135" spans="1:1">
      <c r="A135" s="6"/>
    </row>
    <row r="136" spans="1:1">
      <c r="A136" s="6"/>
    </row>
    <row r="137" spans="1:1">
      <c r="A137" s="6"/>
    </row>
    <row r="138" spans="1:1">
      <c r="A138" s="6"/>
    </row>
    <row r="139" spans="1:1">
      <c r="A139" s="6"/>
    </row>
    <row r="140" spans="1:1">
      <c r="A140" s="6"/>
    </row>
    <row r="141" spans="1:1">
      <c r="A141" s="6"/>
    </row>
    <row r="142" spans="1:1">
      <c r="A142" s="6"/>
    </row>
    <row r="143" spans="1:1">
      <c r="A143" s="6"/>
    </row>
    <row r="144" spans="1:1">
      <c r="A144" s="6"/>
    </row>
    <row r="145" spans="1:1">
      <c r="A145" s="6"/>
    </row>
    <row r="146" spans="1:1">
      <c r="A146" s="6"/>
    </row>
    <row r="147" spans="1:1">
      <c r="A147" s="6"/>
    </row>
    <row r="148" spans="1:1">
      <c r="A148" s="6"/>
    </row>
    <row r="149" spans="1:1">
      <c r="A149" s="6"/>
    </row>
    <row r="150" spans="1:1">
      <c r="A150" s="6"/>
    </row>
    <row r="151" spans="1:1">
      <c r="A151" s="6"/>
    </row>
    <row r="152" spans="1:1">
      <c r="A152" s="6"/>
    </row>
    <row r="153" spans="1:1">
      <c r="A153" s="6"/>
    </row>
    <row r="154" spans="1:1">
      <c r="A154" s="6"/>
    </row>
    <row r="155" spans="1:1">
      <c r="A155" s="6"/>
    </row>
    <row r="156" spans="1:1">
      <c r="A156" s="6"/>
    </row>
    <row r="157" spans="1:1">
      <c r="A157" s="6"/>
    </row>
    <row r="158" spans="1:1">
      <c r="A158" s="6"/>
    </row>
    <row r="159" spans="1:1">
      <c r="A159" s="6"/>
    </row>
    <row r="160" spans="1:1">
      <c r="A160" s="6"/>
    </row>
    <row r="161" spans="1:1">
      <c r="A161" s="6"/>
    </row>
    <row r="162" spans="1:1">
      <c r="A162" s="6"/>
    </row>
    <row r="163" spans="1:1">
      <c r="A163" s="6"/>
    </row>
    <row r="164" spans="1:1">
      <c r="A164" s="6"/>
    </row>
    <row r="165" spans="1:1">
      <c r="A165" s="6"/>
    </row>
    <row r="166" spans="1:1">
      <c r="A166" s="6"/>
    </row>
    <row r="167" spans="1:1">
      <c r="A167" s="6"/>
    </row>
    <row r="168" spans="1:1">
      <c r="A168" s="6"/>
    </row>
    <row r="169" spans="1:1">
      <c r="A169" s="6"/>
    </row>
    <row r="170" spans="1:1">
      <c r="A170" s="6"/>
    </row>
    <row r="171" spans="1:1">
      <c r="A171" s="6"/>
    </row>
    <row r="172" spans="1:1">
      <c r="A172" s="6"/>
    </row>
    <row r="173" spans="1:1">
      <c r="A173" s="6"/>
    </row>
    <row r="174" spans="1:1">
      <c r="A174" s="6"/>
    </row>
    <row r="175" spans="1:1">
      <c r="A175" s="6"/>
    </row>
    <row r="176" spans="1:1">
      <c r="A176" s="6"/>
    </row>
    <row r="177" spans="1:1">
      <c r="A177" s="6"/>
    </row>
    <row r="178" spans="1:1">
      <c r="A178" s="6"/>
    </row>
    <row r="179" spans="1:1">
      <c r="A179" s="6"/>
    </row>
    <row r="180" spans="1:1">
      <c r="A180" s="6"/>
    </row>
    <row r="181" spans="1:1">
      <c r="A181" s="6"/>
    </row>
    <row r="182" spans="1:1">
      <c r="A182" s="6"/>
    </row>
    <row r="183" spans="1:1">
      <c r="A183" s="6"/>
    </row>
    <row r="184" spans="1:1">
      <c r="A184" s="6"/>
    </row>
    <row r="185" spans="1:1">
      <c r="A185" s="6"/>
    </row>
    <row r="186" spans="1:1">
      <c r="A186" s="6"/>
    </row>
    <row r="187" spans="1:1">
      <c r="A187" s="6"/>
    </row>
    <row r="188" spans="1:1">
      <c r="A188" s="6"/>
    </row>
    <row r="189" spans="1:1">
      <c r="A189" s="6"/>
    </row>
    <row r="190" spans="1:1">
      <c r="A190" s="6"/>
    </row>
    <row r="191" spans="1:1">
      <c r="A191" s="6"/>
    </row>
    <row r="192" spans="1:1">
      <c r="A192" s="6"/>
    </row>
    <row r="193" spans="1:5">
      <c r="A193" s="6"/>
    </row>
    <row r="194" spans="1:5">
      <c r="A194" s="6"/>
      <c r="D194" s="35"/>
      <c r="E194" s="35"/>
    </row>
    <row r="195" spans="1:5">
      <c r="A195" s="6"/>
      <c r="D195" s="35"/>
      <c r="E195" s="35"/>
    </row>
    <row r="196" spans="1:5">
      <c r="A196" s="6"/>
      <c r="D196" s="35"/>
      <c r="E196" s="35"/>
    </row>
    <row r="197" spans="1:5">
      <c r="A197" s="6"/>
      <c r="D197" s="35"/>
      <c r="E197" s="35"/>
    </row>
    <row r="198" spans="1:5">
      <c r="A198" s="6"/>
      <c r="D198" s="35"/>
      <c r="E198" s="35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389"/>
  <sheetViews>
    <sheetView workbookViewId="0">
      <selection activeCell="F13" sqref="F13"/>
    </sheetView>
  </sheetViews>
  <sheetFormatPr defaultRowHeight="15"/>
  <cols>
    <col min="1" max="1" width="12.28515625" bestFit="1" customWidth="1"/>
    <col min="2" max="2" width="55.7109375" customWidth="1"/>
  </cols>
  <sheetData>
    <row r="1" spans="1:12">
      <c r="A1" s="2" t="s">
        <v>2</v>
      </c>
      <c r="B1" s="26" t="s">
        <v>269</v>
      </c>
      <c r="C1" s="26"/>
      <c r="D1" s="26"/>
      <c r="E1" s="26"/>
      <c r="F1" s="26"/>
      <c r="G1" s="26"/>
      <c r="H1" s="26"/>
      <c r="I1" s="26"/>
      <c r="J1" s="26"/>
      <c r="K1" s="2" t="s">
        <v>5</v>
      </c>
      <c r="L1" t="s">
        <v>445</v>
      </c>
    </row>
    <row r="2" spans="1:12">
      <c r="A2" s="2" t="s">
        <v>3</v>
      </c>
      <c r="B2" s="26" t="s">
        <v>606</v>
      </c>
      <c r="C2" s="26"/>
      <c r="D2" s="26"/>
      <c r="E2" s="26"/>
      <c r="F2" s="26"/>
      <c r="G2" s="26"/>
      <c r="H2" s="26"/>
      <c r="I2" s="26"/>
      <c r="J2" s="26"/>
      <c r="K2" s="2" t="s">
        <v>6</v>
      </c>
      <c r="L2" t="s">
        <v>605</v>
      </c>
    </row>
    <row r="3" spans="1:12">
      <c r="A3" s="2" t="s">
        <v>4</v>
      </c>
      <c r="B3" s="26" t="s">
        <v>147</v>
      </c>
      <c r="C3" s="26"/>
      <c r="D3" s="26"/>
      <c r="E3" s="26"/>
      <c r="F3" s="26"/>
      <c r="G3" s="26"/>
      <c r="H3" s="26"/>
      <c r="I3" s="26"/>
      <c r="J3" s="26"/>
      <c r="K3" s="2" t="s">
        <v>7</v>
      </c>
      <c r="L3" s="26" t="s">
        <v>147</v>
      </c>
    </row>
    <row r="4" spans="1:12">
      <c r="A4" s="2" t="s">
        <v>13</v>
      </c>
      <c r="B4" s="26" t="s">
        <v>325</v>
      </c>
      <c r="C4" s="26"/>
      <c r="D4" s="26"/>
      <c r="E4" s="26"/>
      <c r="F4" s="26"/>
      <c r="G4" s="26"/>
      <c r="H4" s="26"/>
      <c r="I4" s="26"/>
      <c r="J4" s="26"/>
      <c r="K4" s="2" t="s">
        <v>8</v>
      </c>
      <c r="L4" s="26" t="s">
        <v>446</v>
      </c>
    </row>
    <row r="8" spans="1:12">
      <c r="B8" t="s">
        <v>447</v>
      </c>
    </row>
    <row r="9" spans="1:12">
      <c r="A9" s="3"/>
      <c r="B9" s="7" t="s">
        <v>148</v>
      </c>
    </row>
    <row r="10" spans="1:12">
      <c r="A10" s="6">
        <v>42451</v>
      </c>
      <c r="B10">
        <v>59.1</v>
      </c>
    </row>
    <row r="11" spans="1:12">
      <c r="A11" s="6">
        <v>42452</v>
      </c>
      <c r="B11">
        <v>58.8</v>
      </c>
    </row>
    <row r="12" spans="1:12">
      <c r="A12" s="6">
        <v>42453</v>
      </c>
      <c r="B12">
        <v>61</v>
      </c>
    </row>
    <row r="13" spans="1:12">
      <c r="A13" s="6">
        <v>42458</v>
      </c>
      <c r="B13">
        <v>60</v>
      </c>
    </row>
    <row r="14" spans="1:12">
      <c r="A14" s="6">
        <v>42459</v>
      </c>
      <c r="B14">
        <v>60.5</v>
      </c>
    </row>
    <row r="15" spans="1:12">
      <c r="A15" s="6">
        <v>42460</v>
      </c>
      <c r="B15">
        <v>59.6</v>
      </c>
    </row>
    <row r="16" spans="1:12">
      <c r="A16" s="6">
        <v>42461</v>
      </c>
      <c r="B16">
        <v>60.2</v>
      </c>
    </row>
    <row r="17" spans="1:2">
      <c r="A17" s="6">
        <v>42464</v>
      </c>
      <c r="B17">
        <v>60.4</v>
      </c>
    </row>
    <row r="18" spans="1:2">
      <c r="A18" s="6">
        <v>42465</v>
      </c>
      <c r="B18">
        <v>60.4</v>
      </c>
    </row>
    <row r="19" spans="1:2">
      <c r="A19" s="6">
        <v>42466</v>
      </c>
      <c r="B19">
        <v>60</v>
      </c>
    </row>
    <row r="20" spans="1:2">
      <c r="A20" s="6">
        <v>42467</v>
      </c>
      <c r="B20">
        <v>61.2</v>
      </c>
    </row>
    <row r="21" spans="1:2">
      <c r="A21" s="6">
        <v>42468</v>
      </c>
      <c r="B21">
        <v>58.5</v>
      </c>
    </row>
    <row r="22" spans="1:2">
      <c r="A22" s="6">
        <v>42471</v>
      </c>
      <c r="B22">
        <v>59.1</v>
      </c>
    </row>
    <row r="23" spans="1:2">
      <c r="A23" s="6">
        <v>42472</v>
      </c>
      <c r="B23">
        <v>60.4</v>
      </c>
    </row>
    <row r="24" spans="1:2">
      <c r="A24" s="6">
        <v>42473</v>
      </c>
      <c r="B24">
        <v>58.2</v>
      </c>
    </row>
    <row r="25" spans="1:2">
      <c r="A25" s="6">
        <v>42474</v>
      </c>
      <c r="B25">
        <v>58.5</v>
      </c>
    </row>
    <row r="26" spans="1:2">
      <c r="A26" s="6">
        <v>42475</v>
      </c>
      <c r="B26">
        <v>58.5</v>
      </c>
    </row>
    <row r="27" spans="1:2">
      <c r="A27" s="6">
        <v>42478</v>
      </c>
      <c r="B27">
        <v>57.4</v>
      </c>
    </row>
    <row r="28" spans="1:2">
      <c r="A28" s="6">
        <v>42479</v>
      </c>
      <c r="B28">
        <v>56.2</v>
      </c>
    </row>
    <row r="29" spans="1:2">
      <c r="A29" s="6">
        <v>42480</v>
      </c>
      <c r="B29">
        <v>55.6</v>
      </c>
    </row>
    <row r="30" spans="1:2">
      <c r="A30" s="6">
        <v>42481</v>
      </c>
      <c r="B30">
        <v>55.1</v>
      </c>
    </row>
    <row r="31" spans="1:2">
      <c r="A31" s="6">
        <v>42482</v>
      </c>
      <c r="B31">
        <v>55.3</v>
      </c>
    </row>
    <row r="32" spans="1:2">
      <c r="A32" s="6">
        <v>42485</v>
      </c>
      <c r="B32">
        <v>55.1</v>
      </c>
    </row>
    <row r="33" spans="1:2">
      <c r="A33" s="6">
        <v>42486</v>
      </c>
      <c r="B33">
        <v>56.7</v>
      </c>
    </row>
    <row r="34" spans="1:2">
      <c r="A34" s="6">
        <v>42487</v>
      </c>
      <c r="B34">
        <v>55.7</v>
      </c>
    </row>
    <row r="35" spans="1:2">
      <c r="A35" s="6">
        <v>42488</v>
      </c>
      <c r="B35">
        <v>54.5</v>
      </c>
    </row>
    <row r="36" spans="1:2">
      <c r="A36" s="6">
        <v>42489</v>
      </c>
      <c r="B36">
        <v>56.1</v>
      </c>
    </row>
    <row r="37" spans="1:2">
      <c r="A37" s="6">
        <v>42492</v>
      </c>
      <c r="B37">
        <v>56.9</v>
      </c>
    </row>
    <row r="38" spans="1:2">
      <c r="A38" s="6">
        <v>42493</v>
      </c>
      <c r="B38">
        <v>58.2</v>
      </c>
    </row>
    <row r="39" spans="1:2">
      <c r="A39" s="6">
        <v>42494</v>
      </c>
      <c r="B39">
        <v>57.3</v>
      </c>
    </row>
    <row r="40" spans="1:2">
      <c r="A40" s="6">
        <v>42496</v>
      </c>
      <c r="B40">
        <v>57.5</v>
      </c>
    </row>
    <row r="41" spans="1:2">
      <c r="A41" s="6">
        <v>42499</v>
      </c>
      <c r="B41">
        <v>56.7</v>
      </c>
    </row>
    <row r="42" spans="1:2">
      <c r="A42" s="6">
        <v>42500</v>
      </c>
      <c r="B42">
        <v>55.4</v>
      </c>
    </row>
    <row r="43" spans="1:2">
      <c r="A43" s="6">
        <v>42501</v>
      </c>
      <c r="B43">
        <v>55.4</v>
      </c>
    </row>
    <row r="44" spans="1:2">
      <c r="A44" s="6">
        <v>42502</v>
      </c>
      <c r="B44">
        <v>55</v>
      </c>
    </row>
    <row r="45" spans="1:2">
      <c r="A45" s="6">
        <v>42503</v>
      </c>
      <c r="B45">
        <v>55.5</v>
      </c>
    </row>
    <row r="46" spans="1:2">
      <c r="A46" s="6">
        <v>42506</v>
      </c>
      <c r="B46">
        <v>55.3</v>
      </c>
    </row>
    <row r="47" spans="1:2">
      <c r="A47" s="6">
        <v>42507</v>
      </c>
      <c r="B47">
        <v>55.8</v>
      </c>
    </row>
    <row r="48" spans="1:2">
      <c r="A48" s="6">
        <v>42508</v>
      </c>
      <c r="B48">
        <v>54.4</v>
      </c>
    </row>
    <row r="49" spans="1:2">
      <c r="A49" s="6">
        <v>42509</v>
      </c>
      <c r="B49">
        <v>53.5</v>
      </c>
    </row>
    <row r="50" spans="1:2">
      <c r="A50" s="6">
        <v>42510</v>
      </c>
      <c r="B50">
        <v>53.2</v>
      </c>
    </row>
    <row r="51" spans="1:2">
      <c r="A51" s="6">
        <v>42513</v>
      </c>
      <c r="B51">
        <v>54</v>
      </c>
    </row>
    <row r="52" spans="1:2">
      <c r="A52" s="6">
        <v>42514</v>
      </c>
      <c r="B52">
        <v>53.8</v>
      </c>
    </row>
    <row r="53" spans="1:2">
      <c r="A53" s="6">
        <v>42515</v>
      </c>
      <c r="B53">
        <v>53.4</v>
      </c>
    </row>
    <row r="54" spans="1:2">
      <c r="A54" s="6">
        <v>42516</v>
      </c>
      <c r="B54">
        <v>54.5</v>
      </c>
    </row>
    <row r="55" spans="1:2">
      <c r="A55" s="6">
        <v>42517</v>
      </c>
      <c r="B55">
        <v>55.7</v>
      </c>
    </row>
    <row r="56" spans="1:2">
      <c r="A56" s="6">
        <v>42520</v>
      </c>
      <c r="B56">
        <v>56</v>
      </c>
    </row>
    <row r="57" spans="1:2">
      <c r="A57" s="6">
        <v>42521</v>
      </c>
      <c r="B57">
        <v>53.4</v>
      </c>
    </row>
    <row r="58" spans="1:2">
      <c r="A58" s="6">
        <v>42522</v>
      </c>
      <c r="B58">
        <v>54</v>
      </c>
    </row>
    <row r="59" spans="1:2">
      <c r="A59" s="6">
        <v>42523</v>
      </c>
      <c r="B59">
        <v>54.2</v>
      </c>
    </row>
    <row r="60" spans="1:2">
      <c r="A60" s="6">
        <v>42524</v>
      </c>
      <c r="B60">
        <v>55</v>
      </c>
    </row>
    <row r="61" spans="1:2">
      <c r="A61" s="6">
        <v>42528</v>
      </c>
      <c r="B61">
        <v>53.4</v>
      </c>
    </row>
    <row r="62" spans="1:2">
      <c r="A62" s="6">
        <v>42529</v>
      </c>
      <c r="B62">
        <v>52.1</v>
      </c>
    </row>
    <row r="63" spans="1:2">
      <c r="A63" s="6">
        <v>42530</v>
      </c>
      <c r="B63">
        <v>52.8</v>
      </c>
    </row>
    <row r="64" spans="1:2">
      <c r="A64" s="6">
        <v>42531</v>
      </c>
      <c r="B64">
        <v>52.6</v>
      </c>
    </row>
    <row r="65" spans="1:2">
      <c r="A65" s="6">
        <v>42534</v>
      </c>
      <c r="B65">
        <v>52</v>
      </c>
    </row>
    <row r="66" spans="1:2">
      <c r="A66" s="6">
        <v>42535</v>
      </c>
      <c r="B66">
        <v>52.7</v>
      </c>
    </row>
    <row r="67" spans="1:2">
      <c r="A67" s="6">
        <v>42536</v>
      </c>
      <c r="B67">
        <v>54.1</v>
      </c>
    </row>
    <row r="68" spans="1:2">
      <c r="A68" s="6">
        <v>42537</v>
      </c>
      <c r="B68">
        <v>53.4</v>
      </c>
    </row>
    <row r="69" spans="1:2">
      <c r="A69" s="6">
        <v>42538</v>
      </c>
      <c r="B69">
        <v>55.1</v>
      </c>
    </row>
    <row r="70" spans="1:2">
      <c r="A70" s="6">
        <v>42541</v>
      </c>
      <c r="B70">
        <v>53.7</v>
      </c>
    </row>
    <row r="71" spans="1:2">
      <c r="A71" s="6">
        <v>42542</v>
      </c>
      <c r="B71">
        <v>53.9</v>
      </c>
    </row>
    <row r="72" spans="1:2">
      <c r="A72" s="6">
        <v>42543</v>
      </c>
      <c r="B72">
        <v>54.3</v>
      </c>
    </row>
    <row r="73" spans="1:2">
      <c r="A73" s="6">
        <v>42544</v>
      </c>
      <c r="B73">
        <v>55.4</v>
      </c>
    </row>
    <row r="74" spans="1:2">
      <c r="A74" s="6">
        <v>42548</v>
      </c>
      <c r="B74">
        <v>58.6</v>
      </c>
    </row>
    <row r="75" spans="1:2">
      <c r="A75" s="6">
        <v>42549</v>
      </c>
      <c r="B75">
        <v>56.9</v>
      </c>
    </row>
    <row r="76" spans="1:2">
      <c r="A76" s="6">
        <v>42550</v>
      </c>
      <c r="B76">
        <v>55</v>
      </c>
    </row>
    <row r="77" spans="1:2">
      <c r="A77" s="6">
        <v>42551</v>
      </c>
      <c r="B77">
        <v>53</v>
      </c>
    </row>
    <row r="78" spans="1:2">
      <c r="A78" s="6">
        <v>42552</v>
      </c>
      <c r="B78">
        <v>50.2</v>
      </c>
    </row>
    <row r="79" spans="1:2">
      <c r="A79" s="6">
        <v>42555</v>
      </c>
      <c r="B79">
        <v>49.9</v>
      </c>
    </row>
    <row r="80" spans="1:2">
      <c r="A80" s="6">
        <v>42556</v>
      </c>
      <c r="B80">
        <v>50.7</v>
      </c>
    </row>
    <row r="81" spans="1:2">
      <c r="A81" s="6">
        <v>42557</v>
      </c>
      <c r="B81">
        <v>50.5</v>
      </c>
    </row>
    <row r="82" spans="1:2">
      <c r="A82" s="6">
        <v>42558</v>
      </c>
      <c r="B82">
        <v>50.2</v>
      </c>
    </row>
    <row r="83" spans="1:2">
      <c r="A83" s="6">
        <v>42559</v>
      </c>
      <c r="B83">
        <v>50.8</v>
      </c>
    </row>
    <row r="84" spans="1:2">
      <c r="A84" s="6">
        <v>42562</v>
      </c>
      <c r="B84">
        <v>50.4</v>
      </c>
    </row>
    <row r="85" spans="1:2">
      <c r="A85" s="6">
        <v>42563</v>
      </c>
      <c r="B85">
        <v>49.4</v>
      </c>
    </row>
    <row r="86" spans="1:2">
      <c r="A86" s="6">
        <v>42564</v>
      </c>
      <c r="B86">
        <v>50</v>
      </c>
    </row>
    <row r="87" spans="1:2">
      <c r="A87" s="6">
        <v>42565</v>
      </c>
      <c r="B87">
        <v>48.6</v>
      </c>
    </row>
    <row r="88" spans="1:2">
      <c r="A88" s="6">
        <v>42566</v>
      </c>
      <c r="B88">
        <v>48.9</v>
      </c>
    </row>
    <row r="89" spans="1:2">
      <c r="A89" s="6">
        <v>42569</v>
      </c>
      <c r="B89">
        <v>48.5</v>
      </c>
    </row>
    <row r="90" spans="1:2">
      <c r="A90" s="6">
        <v>42570</v>
      </c>
      <c r="B90">
        <v>47.7</v>
      </c>
    </row>
    <row r="91" spans="1:2">
      <c r="A91" s="6">
        <v>42571</v>
      </c>
      <c r="B91">
        <v>48.3</v>
      </c>
    </row>
    <row r="92" spans="1:2">
      <c r="A92" s="6">
        <v>42572</v>
      </c>
      <c r="B92">
        <v>47.9</v>
      </c>
    </row>
    <row r="93" spans="1:2">
      <c r="A93" s="6">
        <v>42573</v>
      </c>
      <c r="B93">
        <v>47.7</v>
      </c>
    </row>
    <row r="94" spans="1:2">
      <c r="A94" s="6">
        <v>42576</v>
      </c>
      <c r="B94">
        <v>48</v>
      </c>
    </row>
    <row r="95" spans="1:2">
      <c r="A95" s="6">
        <v>42577</v>
      </c>
      <c r="B95">
        <v>47.3</v>
      </c>
    </row>
    <row r="96" spans="1:2">
      <c r="A96" s="6">
        <v>42578</v>
      </c>
      <c r="B96">
        <v>47</v>
      </c>
    </row>
    <row r="97" spans="1:2">
      <c r="A97" s="6">
        <v>42579</v>
      </c>
      <c r="B97">
        <v>47.5</v>
      </c>
    </row>
    <row r="98" spans="1:2">
      <c r="A98" s="6">
        <v>42580</v>
      </c>
      <c r="B98">
        <v>46.6</v>
      </c>
    </row>
    <row r="99" spans="1:2">
      <c r="A99" s="6">
        <v>42583</v>
      </c>
      <c r="B99">
        <v>44.9</v>
      </c>
    </row>
    <row r="100" spans="1:2">
      <c r="A100" s="6">
        <v>42584</v>
      </c>
      <c r="B100">
        <v>44.7</v>
      </c>
    </row>
    <row r="101" spans="1:2">
      <c r="A101" s="6">
        <v>42585</v>
      </c>
      <c r="B101">
        <v>44.2</v>
      </c>
    </row>
    <row r="102" spans="1:2">
      <c r="A102" s="6">
        <v>42586</v>
      </c>
      <c r="B102">
        <v>45.1</v>
      </c>
    </row>
    <row r="103" spans="1:2">
      <c r="A103" s="6">
        <v>42587</v>
      </c>
      <c r="B103">
        <v>43.4</v>
      </c>
    </row>
    <row r="104" spans="1:2">
      <c r="A104" s="6">
        <v>42590</v>
      </c>
      <c r="B104">
        <v>42.4</v>
      </c>
    </row>
    <row r="105" spans="1:2">
      <c r="A105" s="6">
        <v>42591</v>
      </c>
      <c r="B105">
        <v>43.9</v>
      </c>
    </row>
    <row r="106" spans="1:2">
      <c r="A106" s="6">
        <v>42592</v>
      </c>
      <c r="B106">
        <v>43.1</v>
      </c>
    </row>
    <row r="107" spans="1:2">
      <c r="A107" s="6">
        <v>42593</v>
      </c>
      <c r="B107">
        <v>43.4</v>
      </c>
    </row>
    <row r="108" spans="1:2">
      <c r="A108" s="6">
        <v>42594</v>
      </c>
      <c r="B108">
        <v>44.1</v>
      </c>
    </row>
    <row r="109" spans="1:2">
      <c r="A109" s="6">
        <v>42597</v>
      </c>
      <c r="B109">
        <v>44.1</v>
      </c>
    </row>
    <row r="110" spans="1:2">
      <c r="A110" s="6">
        <v>42598</v>
      </c>
      <c r="B110">
        <v>43.7</v>
      </c>
    </row>
    <row r="111" spans="1:2">
      <c r="A111" s="6">
        <v>42599</v>
      </c>
      <c r="B111">
        <v>43.3</v>
      </c>
    </row>
    <row r="112" spans="1:2">
      <c r="A112" s="6">
        <v>42600</v>
      </c>
      <c r="B112">
        <v>44.3</v>
      </c>
    </row>
    <row r="113" spans="1:2">
      <c r="A113" s="6">
        <v>42601</v>
      </c>
      <c r="B113">
        <v>42.6</v>
      </c>
    </row>
    <row r="114" spans="1:2">
      <c r="A114" s="6">
        <v>42604</v>
      </c>
      <c r="B114">
        <v>41.4</v>
      </c>
    </row>
    <row r="115" spans="1:2">
      <c r="A115" s="6">
        <v>42605</v>
      </c>
      <c r="B115">
        <v>41.2</v>
      </c>
    </row>
    <row r="116" spans="1:2">
      <c r="A116" s="6">
        <v>42606</v>
      </c>
      <c r="B116">
        <v>40.700000000000003</v>
      </c>
    </row>
    <row r="117" spans="1:2">
      <c r="A117" s="6">
        <v>42607</v>
      </c>
      <c r="B117">
        <v>39.799999999999997</v>
      </c>
    </row>
    <row r="118" spans="1:2">
      <c r="A118" s="6">
        <v>42608</v>
      </c>
      <c r="B118">
        <v>39.799999999999997</v>
      </c>
    </row>
    <row r="119" spans="1:2">
      <c r="A119" s="6">
        <v>42611</v>
      </c>
      <c r="B119">
        <v>40</v>
      </c>
    </row>
    <row r="120" spans="1:2">
      <c r="A120" s="6">
        <v>42612</v>
      </c>
      <c r="B120">
        <v>39.5</v>
      </c>
    </row>
    <row r="121" spans="1:2">
      <c r="A121" s="6">
        <v>42613</v>
      </c>
      <c r="B121">
        <v>40.4</v>
      </c>
    </row>
    <row r="122" spans="1:2">
      <c r="A122" s="6">
        <v>42614</v>
      </c>
      <c r="B122">
        <v>40</v>
      </c>
    </row>
    <row r="123" spans="1:2">
      <c r="A123" s="6">
        <v>42615</v>
      </c>
      <c r="B123">
        <v>40.799999999999997</v>
      </c>
    </row>
    <row r="124" spans="1:2">
      <c r="A124" s="6">
        <v>42618</v>
      </c>
      <c r="B124">
        <v>38.799999999999997</v>
      </c>
    </row>
    <row r="125" spans="1:2">
      <c r="A125" s="6">
        <v>42619</v>
      </c>
      <c r="B125">
        <v>39.5</v>
      </c>
    </row>
    <row r="126" spans="1:2">
      <c r="A126" s="6">
        <v>42620</v>
      </c>
      <c r="B126">
        <v>38.299999999999997</v>
      </c>
    </row>
    <row r="127" spans="1:2">
      <c r="A127" s="6">
        <v>42621</v>
      </c>
      <c r="B127">
        <v>37.700000000000003</v>
      </c>
    </row>
    <row r="128" spans="1:2">
      <c r="A128" s="6">
        <v>42622</v>
      </c>
      <c r="B128">
        <v>38.6</v>
      </c>
    </row>
    <row r="129" spans="1:2">
      <c r="A129" s="6">
        <v>42625</v>
      </c>
      <c r="B129">
        <v>38.200000000000003</v>
      </c>
    </row>
    <row r="130" spans="1:2">
      <c r="A130" s="6">
        <v>42626</v>
      </c>
      <c r="B130">
        <v>40.799999999999997</v>
      </c>
    </row>
    <row r="131" spans="1:2">
      <c r="A131" s="6">
        <v>42627</v>
      </c>
      <c r="B131">
        <v>41.3</v>
      </c>
    </row>
    <row r="132" spans="1:2">
      <c r="A132" s="6">
        <v>42628</v>
      </c>
      <c r="B132">
        <v>39.4</v>
      </c>
    </row>
    <row r="133" spans="1:2">
      <c r="A133" s="6">
        <v>42629</v>
      </c>
      <c r="B133">
        <v>40.200000000000003</v>
      </c>
    </row>
    <row r="134" spans="1:2">
      <c r="A134" s="6">
        <v>42632</v>
      </c>
      <c r="B134">
        <v>40.4</v>
      </c>
    </row>
    <row r="135" spans="1:2">
      <c r="A135" s="6">
        <v>42633</v>
      </c>
      <c r="B135">
        <v>40.9</v>
      </c>
    </row>
    <row r="136" spans="1:2">
      <c r="A136" s="6">
        <v>42634</v>
      </c>
      <c r="B136">
        <v>39.5</v>
      </c>
    </row>
    <row r="137" spans="1:2">
      <c r="A137" s="6">
        <v>42635</v>
      </c>
      <c r="B137">
        <v>39.799999999999997</v>
      </c>
    </row>
    <row r="138" spans="1:2">
      <c r="A138" s="6">
        <v>42636</v>
      </c>
      <c r="B138">
        <v>38.200000000000003</v>
      </c>
    </row>
    <row r="139" spans="1:2">
      <c r="A139" s="6">
        <v>42639</v>
      </c>
      <c r="B139">
        <v>38</v>
      </c>
    </row>
    <row r="140" spans="1:2">
      <c r="A140" s="6">
        <v>42640</v>
      </c>
      <c r="B140">
        <v>38.4</v>
      </c>
    </row>
    <row r="141" spans="1:2">
      <c r="A141" s="6">
        <v>42641</v>
      </c>
      <c r="B141">
        <v>38.299999999999997</v>
      </c>
    </row>
    <row r="142" spans="1:2">
      <c r="A142" s="6">
        <v>42642</v>
      </c>
      <c r="B142">
        <v>37.5</v>
      </c>
    </row>
    <row r="143" spans="1:2">
      <c r="A143" s="6">
        <v>42643</v>
      </c>
      <c r="B143">
        <v>37.799999999999997</v>
      </c>
    </row>
    <row r="144" spans="1:2">
      <c r="A144" s="6">
        <v>42646</v>
      </c>
      <c r="B144">
        <v>37.799999999999997</v>
      </c>
    </row>
    <row r="145" spans="1:2">
      <c r="A145" s="6">
        <v>42647</v>
      </c>
      <c r="B145">
        <v>38</v>
      </c>
    </row>
    <row r="146" spans="1:2">
      <c r="A146" s="6">
        <v>42648</v>
      </c>
      <c r="B146">
        <v>37.5</v>
      </c>
    </row>
    <row r="147" spans="1:2">
      <c r="A147" s="6">
        <v>42649</v>
      </c>
      <c r="B147">
        <v>36.799999999999997</v>
      </c>
    </row>
    <row r="148" spans="1:2">
      <c r="A148" s="6">
        <v>42650</v>
      </c>
      <c r="B148">
        <v>37.6</v>
      </c>
    </row>
    <row r="149" spans="1:2">
      <c r="A149" s="6">
        <v>42653</v>
      </c>
      <c r="B149">
        <v>37.200000000000003</v>
      </c>
    </row>
    <row r="150" spans="1:2">
      <c r="A150" s="6">
        <v>42654</v>
      </c>
      <c r="B150">
        <v>36.299999999999997</v>
      </c>
    </row>
    <row r="151" spans="1:2">
      <c r="A151" s="6">
        <v>42655</v>
      </c>
      <c r="B151">
        <v>38.5</v>
      </c>
    </row>
    <row r="152" spans="1:2">
      <c r="A152" s="6">
        <v>42656</v>
      </c>
      <c r="B152">
        <v>39.299999999999997</v>
      </c>
    </row>
    <row r="153" spans="1:2">
      <c r="A153" s="6">
        <v>42657</v>
      </c>
      <c r="B153">
        <v>38.9</v>
      </c>
    </row>
    <row r="154" spans="1:2">
      <c r="A154" s="6">
        <v>42660</v>
      </c>
      <c r="B154">
        <v>39</v>
      </c>
    </row>
    <row r="155" spans="1:2">
      <c r="A155" s="6">
        <v>42661</v>
      </c>
      <c r="B155">
        <v>38.700000000000003</v>
      </c>
    </row>
    <row r="156" spans="1:2">
      <c r="A156" s="6">
        <v>42662</v>
      </c>
      <c r="B156">
        <v>38.6</v>
      </c>
    </row>
    <row r="157" spans="1:2">
      <c r="A157" s="6">
        <v>42663</v>
      </c>
      <c r="B157">
        <v>38.700000000000003</v>
      </c>
    </row>
    <row r="158" spans="1:2">
      <c r="A158" s="6">
        <v>42664</v>
      </c>
      <c r="B158">
        <v>39.799999999999997</v>
      </c>
    </row>
    <row r="159" spans="1:2">
      <c r="A159" s="6">
        <v>42667</v>
      </c>
      <c r="B159">
        <v>39.5</v>
      </c>
    </row>
    <row r="160" spans="1:2">
      <c r="A160" s="6">
        <v>42668</v>
      </c>
      <c r="B160">
        <v>39.9</v>
      </c>
    </row>
    <row r="161" spans="1:2">
      <c r="A161" s="6">
        <v>42669</v>
      </c>
      <c r="B161">
        <v>39.6</v>
      </c>
    </row>
    <row r="162" spans="1:2">
      <c r="A162" s="6">
        <v>42670</v>
      </c>
      <c r="B162">
        <v>39.299999999999997</v>
      </c>
    </row>
    <row r="163" spans="1:2">
      <c r="A163" s="6">
        <v>42671</v>
      </c>
      <c r="B163">
        <v>38.9</v>
      </c>
    </row>
    <row r="164" spans="1:2">
      <c r="A164" s="6">
        <v>42674</v>
      </c>
      <c r="B164">
        <v>39.200000000000003</v>
      </c>
    </row>
    <row r="165" spans="1:2">
      <c r="A165" s="6">
        <v>42675</v>
      </c>
      <c r="B165">
        <v>38.5</v>
      </c>
    </row>
    <row r="166" spans="1:2">
      <c r="A166" s="6">
        <v>42676</v>
      </c>
      <c r="B166">
        <v>38.5</v>
      </c>
    </row>
    <row r="167" spans="1:2">
      <c r="A167" s="6">
        <v>42677</v>
      </c>
      <c r="B167">
        <v>38.700000000000003</v>
      </c>
    </row>
    <row r="168" spans="1:2">
      <c r="A168" s="6">
        <v>42678</v>
      </c>
      <c r="B168">
        <v>40.6</v>
      </c>
    </row>
    <row r="169" spans="1:2">
      <c r="A169" s="6">
        <v>42681</v>
      </c>
      <c r="B169">
        <v>39.700000000000003</v>
      </c>
    </row>
    <row r="170" spans="1:2">
      <c r="A170" s="6">
        <v>42682</v>
      </c>
      <c r="B170">
        <v>40.299999999999997</v>
      </c>
    </row>
    <row r="171" spans="1:2">
      <c r="A171" s="6">
        <v>42683</v>
      </c>
      <c r="B171">
        <v>40.4</v>
      </c>
    </row>
    <row r="172" spans="1:2">
      <c r="A172" s="6">
        <v>42684</v>
      </c>
      <c r="B172">
        <v>39.700000000000003</v>
      </c>
    </row>
    <row r="173" spans="1:2">
      <c r="A173" s="6">
        <v>42685</v>
      </c>
      <c r="B173">
        <v>41.2</v>
      </c>
    </row>
    <row r="174" spans="1:2">
      <c r="A174" s="6">
        <v>42688</v>
      </c>
      <c r="B174">
        <v>42.3</v>
      </c>
    </row>
    <row r="175" spans="1:2">
      <c r="A175" s="6">
        <v>42689</v>
      </c>
      <c r="B175">
        <v>43.8</v>
      </c>
    </row>
    <row r="176" spans="1:2">
      <c r="A176" s="6">
        <v>42690</v>
      </c>
      <c r="B176">
        <v>45.8</v>
      </c>
    </row>
    <row r="177" spans="1:2">
      <c r="A177" s="6">
        <v>42691</v>
      </c>
      <c r="B177">
        <v>46</v>
      </c>
    </row>
    <row r="178" spans="1:2">
      <c r="A178" s="6">
        <v>42692</v>
      </c>
      <c r="B178">
        <v>44.8</v>
      </c>
    </row>
    <row r="179" spans="1:2">
      <c r="A179" s="6">
        <v>42695</v>
      </c>
      <c r="B179">
        <v>45.8</v>
      </c>
    </row>
    <row r="180" spans="1:2">
      <c r="A180" s="6">
        <v>42696</v>
      </c>
      <c r="B180">
        <v>44.9</v>
      </c>
    </row>
    <row r="181" spans="1:2">
      <c r="A181" s="6">
        <v>42697</v>
      </c>
      <c r="B181">
        <v>44.4</v>
      </c>
    </row>
    <row r="182" spans="1:2">
      <c r="A182" s="6">
        <v>42698</v>
      </c>
      <c r="B182">
        <v>44.9</v>
      </c>
    </row>
    <row r="183" spans="1:2">
      <c r="A183" s="6">
        <v>42699</v>
      </c>
      <c r="B183">
        <v>45.1</v>
      </c>
    </row>
    <row r="184" spans="1:2">
      <c r="A184" s="6">
        <v>42702</v>
      </c>
      <c r="B184">
        <v>44.7</v>
      </c>
    </row>
    <row r="185" spans="1:2">
      <c r="A185" s="6">
        <v>42703</v>
      </c>
      <c r="B185">
        <v>43.9</v>
      </c>
    </row>
    <row r="186" spans="1:2">
      <c r="A186" s="6">
        <v>42704</v>
      </c>
      <c r="B186">
        <v>44.5</v>
      </c>
    </row>
    <row r="187" spans="1:2">
      <c r="A187" s="6">
        <v>42705</v>
      </c>
      <c r="B187">
        <v>45</v>
      </c>
    </row>
    <row r="188" spans="1:2">
      <c r="A188" s="6">
        <v>42706</v>
      </c>
      <c r="B188">
        <v>45.4</v>
      </c>
    </row>
    <row r="189" spans="1:2">
      <c r="A189" s="6">
        <v>42709</v>
      </c>
      <c r="B189">
        <v>45.4</v>
      </c>
    </row>
    <row r="190" spans="1:2">
      <c r="A190" s="6">
        <v>42710</v>
      </c>
      <c r="B190">
        <v>45.9</v>
      </c>
    </row>
    <row r="191" spans="1:2">
      <c r="A191" s="6">
        <v>42711</v>
      </c>
      <c r="B191">
        <v>45.2</v>
      </c>
    </row>
    <row r="192" spans="1:2">
      <c r="A192" s="6">
        <v>42712</v>
      </c>
      <c r="B192">
        <v>45.4</v>
      </c>
    </row>
    <row r="193" spans="1:2">
      <c r="A193" s="6">
        <v>42713</v>
      </c>
      <c r="B193">
        <v>45.1</v>
      </c>
    </row>
    <row r="194" spans="1:2">
      <c r="A194" s="6">
        <v>42716</v>
      </c>
      <c r="B194">
        <v>44.6</v>
      </c>
    </row>
    <row r="195" spans="1:2">
      <c r="A195" s="6">
        <v>42717</v>
      </c>
      <c r="B195">
        <v>45</v>
      </c>
    </row>
    <row r="196" spans="1:2">
      <c r="A196" s="6">
        <v>42718</v>
      </c>
      <c r="B196">
        <v>44.2</v>
      </c>
    </row>
    <row r="197" spans="1:2">
      <c r="A197" s="6">
        <v>42719</v>
      </c>
      <c r="B197">
        <v>42.7</v>
      </c>
    </row>
    <row r="198" spans="1:2">
      <c r="A198" s="6">
        <v>42720</v>
      </c>
      <c r="B198">
        <v>42</v>
      </c>
    </row>
    <row r="199" spans="1:2">
      <c r="A199" s="6">
        <v>42723</v>
      </c>
      <c r="B199">
        <v>42.4</v>
      </c>
    </row>
    <row r="200" spans="1:2">
      <c r="A200" s="6">
        <v>42724</v>
      </c>
      <c r="B200">
        <v>42.5</v>
      </c>
    </row>
    <row r="201" spans="1:2">
      <c r="A201" s="6">
        <v>42725</v>
      </c>
      <c r="B201">
        <v>42.4</v>
      </c>
    </row>
    <row r="202" spans="1:2">
      <c r="A202" s="6">
        <v>42726</v>
      </c>
      <c r="B202">
        <v>41.3</v>
      </c>
    </row>
    <row r="203" spans="1:2">
      <c r="A203" s="6">
        <v>42727</v>
      </c>
      <c r="B203">
        <v>41.7</v>
      </c>
    </row>
    <row r="204" spans="1:2">
      <c r="A204" s="6">
        <v>42731</v>
      </c>
      <c r="B204">
        <v>40.5</v>
      </c>
    </row>
    <row r="205" spans="1:2">
      <c r="A205" s="6">
        <v>42732</v>
      </c>
      <c r="B205">
        <v>39.4</v>
      </c>
    </row>
    <row r="206" spans="1:2">
      <c r="A206" s="6">
        <v>42733</v>
      </c>
      <c r="B206">
        <v>39.4</v>
      </c>
    </row>
    <row r="207" spans="1:2">
      <c r="A207" s="6">
        <v>42734</v>
      </c>
      <c r="B207">
        <v>39.1</v>
      </c>
    </row>
    <row r="208" spans="1:2">
      <c r="A208" s="6">
        <v>42737</v>
      </c>
      <c r="B208">
        <v>39.4</v>
      </c>
    </row>
    <row r="209" spans="1:2">
      <c r="A209" s="6">
        <v>42738</v>
      </c>
      <c r="B209">
        <v>38.799999999999997</v>
      </c>
    </row>
    <row r="210" spans="1:2">
      <c r="A210" s="6">
        <v>42739</v>
      </c>
      <c r="B210">
        <v>39.9</v>
      </c>
    </row>
    <row r="211" spans="1:2">
      <c r="A211" s="6">
        <v>42740</v>
      </c>
      <c r="B211">
        <v>39.1</v>
      </c>
    </row>
    <row r="212" spans="1:2">
      <c r="A212" s="6">
        <v>42744</v>
      </c>
      <c r="B212">
        <v>40.799999999999997</v>
      </c>
    </row>
    <row r="213" spans="1:2">
      <c r="A213" s="6">
        <v>42745</v>
      </c>
      <c r="B213">
        <v>38.799999999999997</v>
      </c>
    </row>
    <row r="214" spans="1:2">
      <c r="A214" s="6">
        <v>42746</v>
      </c>
      <c r="B214">
        <v>38</v>
      </c>
    </row>
    <row r="215" spans="1:2">
      <c r="A215" s="6">
        <v>42747</v>
      </c>
      <c r="B215">
        <v>37.5</v>
      </c>
    </row>
    <row r="216" spans="1:2">
      <c r="A216" s="6">
        <v>42748</v>
      </c>
      <c r="B216">
        <v>37</v>
      </c>
    </row>
    <row r="217" spans="1:2">
      <c r="A217" s="6">
        <v>42751</v>
      </c>
      <c r="B217">
        <v>38.6</v>
      </c>
    </row>
    <row r="218" spans="1:2">
      <c r="A218" s="6">
        <v>42752</v>
      </c>
      <c r="B218">
        <v>38.700000000000003</v>
      </c>
    </row>
    <row r="219" spans="1:2">
      <c r="A219" s="6">
        <v>42753</v>
      </c>
      <c r="B219">
        <v>38</v>
      </c>
    </row>
    <row r="220" spans="1:2">
      <c r="A220" s="6">
        <v>42754</v>
      </c>
      <c r="B220">
        <v>38.6</v>
      </c>
    </row>
    <row r="221" spans="1:2">
      <c r="A221" s="6">
        <v>42755</v>
      </c>
      <c r="B221">
        <v>38.4</v>
      </c>
    </row>
    <row r="222" spans="1:2">
      <c r="A222" s="6">
        <v>42758</v>
      </c>
      <c r="B222">
        <v>38.1</v>
      </c>
    </row>
    <row r="223" spans="1:2">
      <c r="A223" s="6">
        <v>42759</v>
      </c>
      <c r="B223">
        <v>38.4</v>
      </c>
    </row>
    <row r="224" spans="1:2">
      <c r="A224" s="6">
        <v>42760</v>
      </c>
      <c r="B224">
        <v>38.299999999999997</v>
      </c>
    </row>
    <row r="225" spans="1:2">
      <c r="A225" s="6">
        <v>42761</v>
      </c>
      <c r="B225">
        <v>38.9</v>
      </c>
    </row>
    <row r="226" spans="1:2">
      <c r="A226" s="6">
        <v>42762</v>
      </c>
      <c r="B226">
        <v>39.200000000000003</v>
      </c>
    </row>
    <row r="227" spans="1:2">
      <c r="A227" s="6">
        <v>42765</v>
      </c>
      <c r="B227">
        <v>40.200000000000003</v>
      </c>
    </row>
    <row r="228" spans="1:2">
      <c r="A228" s="6">
        <v>42766</v>
      </c>
      <c r="B228">
        <v>38.9</v>
      </c>
    </row>
    <row r="229" spans="1:2">
      <c r="A229" s="6">
        <v>42767</v>
      </c>
      <c r="B229">
        <v>40.4</v>
      </c>
    </row>
    <row r="230" spans="1:2">
      <c r="A230" s="6">
        <v>42768</v>
      </c>
      <c r="B230">
        <v>37.700000000000003</v>
      </c>
    </row>
    <row r="231" spans="1:2">
      <c r="A231" s="6">
        <v>42769</v>
      </c>
      <c r="B231">
        <v>41.3</v>
      </c>
    </row>
    <row r="232" spans="1:2">
      <c r="A232" s="6">
        <v>42772</v>
      </c>
      <c r="B232">
        <v>41.5</v>
      </c>
    </row>
    <row r="233" spans="1:2">
      <c r="A233" s="6">
        <v>42773</v>
      </c>
      <c r="B233">
        <v>41.6</v>
      </c>
    </row>
    <row r="234" spans="1:2">
      <c r="A234" s="6">
        <v>42774</v>
      </c>
      <c r="B234">
        <v>40.799999999999997</v>
      </c>
    </row>
    <row r="235" spans="1:2">
      <c r="A235" s="6">
        <v>42775</v>
      </c>
      <c r="B235">
        <v>41.1</v>
      </c>
    </row>
    <row r="236" spans="1:2">
      <c r="A236" s="6">
        <v>42776</v>
      </c>
      <c r="B236">
        <v>38.700000000000003</v>
      </c>
    </row>
    <row r="237" spans="1:2">
      <c r="A237" s="6">
        <v>42779</v>
      </c>
      <c r="B237">
        <v>38.700000000000003</v>
      </c>
    </row>
    <row r="238" spans="1:2">
      <c r="A238" s="6">
        <v>42780</v>
      </c>
      <c r="B238">
        <v>38.5</v>
      </c>
    </row>
    <row r="239" spans="1:2">
      <c r="A239" s="6">
        <v>42781</v>
      </c>
      <c r="B239">
        <v>38.4</v>
      </c>
    </row>
    <row r="240" spans="1:2">
      <c r="A240" s="6">
        <v>42782</v>
      </c>
      <c r="B240">
        <v>38.4</v>
      </c>
    </row>
    <row r="241" spans="1:2">
      <c r="A241" s="6">
        <v>42783</v>
      </c>
      <c r="B241">
        <v>37.4</v>
      </c>
    </row>
    <row r="242" spans="1:2">
      <c r="A242" s="6">
        <v>42786</v>
      </c>
      <c r="B242">
        <v>37.4</v>
      </c>
    </row>
    <row r="243" spans="1:2">
      <c r="A243" s="6">
        <v>42787</v>
      </c>
      <c r="B243">
        <v>36.200000000000003</v>
      </c>
    </row>
    <row r="244" spans="1:2">
      <c r="A244" s="6">
        <v>42788</v>
      </c>
      <c r="B244">
        <v>35.799999999999997</v>
      </c>
    </row>
    <row r="245" spans="1:2">
      <c r="A245" s="6">
        <v>42789</v>
      </c>
      <c r="B245">
        <v>35.5</v>
      </c>
    </row>
    <row r="246" spans="1:2">
      <c r="A246" s="6">
        <v>42790</v>
      </c>
      <c r="B246">
        <v>35.5</v>
      </c>
    </row>
    <row r="247" spans="1:2">
      <c r="A247" s="6">
        <v>42793</v>
      </c>
      <c r="B247">
        <v>34.700000000000003</v>
      </c>
    </row>
    <row r="248" spans="1:2">
      <c r="A248" s="6">
        <v>42794</v>
      </c>
      <c r="B248">
        <v>34.4</v>
      </c>
    </row>
    <row r="249" spans="1:2">
      <c r="A249" s="6">
        <v>42795</v>
      </c>
      <c r="B249">
        <v>34.4</v>
      </c>
    </row>
    <row r="250" spans="1:2">
      <c r="A250" s="6">
        <v>42796</v>
      </c>
      <c r="B250">
        <v>34</v>
      </c>
    </row>
    <row r="251" spans="1:2">
      <c r="A251" s="6">
        <v>42797</v>
      </c>
      <c r="B251">
        <v>33.5</v>
      </c>
    </row>
    <row r="252" spans="1:2">
      <c r="A252" s="6">
        <v>42800</v>
      </c>
      <c r="B252">
        <v>33.1</v>
      </c>
    </row>
    <row r="253" spans="1:2">
      <c r="A253" s="6">
        <v>42801</v>
      </c>
      <c r="B253">
        <v>32.200000000000003</v>
      </c>
    </row>
    <row r="254" spans="1:2">
      <c r="A254" s="6">
        <v>42802</v>
      </c>
      <c r="B254">
        <v>31.6</v>
      </c>
    </row>
    <row r="255" spans="1:2">
      <c r="A255" s="6">
        <v>42803</v>
      </c>
      <c r="B255">
        <v>30.5</v>
      </c>
    </row>
    <row r="256" spans="1:2">
      <c r="A256" s="6">
        <v>42804</v>
      </c>
      <c r="B256">
        <v>31.4</v>
      </c>
    </row>
    <row r="257" spans="1:2">
      <c r="A257" s="6">
        <v>42807</v>
      </c>
      <c r="B257">
        <v>30.8</v>
      </c>
    </row>
    <row r="258" spans="1:2">
      <c r="A258" s="6">
        <v>42808</v>
      </c>
      <c r="B258">
        <v>30.8</v>
      </c>
    </row>
    <row r="259" spans="1:2">
      <c r="A259" s="6">
        <v>42809</v>
      </c>
      <c r="B259">
        <v>30.7</v>
      </c>
    </row>
    <row r="260" spans="1:2">
      <c r="A260" s="6">
        <v>42810</v>
      </c>
      <c r="B260">
        <v>30.8</v>
      </c>
    </row>
    <row r="261" spans="1:2">
      <c r="A261" s="6">
        <v>42811</v>
      </c>
      <c r="B261">
        <v>29.7</v>
      </c>
    </row>
    <row r="262" spans="1:2">
      <c r="A262" s="6">
        <v>42814</v>
      </c>
      <c r="B262">
        <v>29</v>
      </c>
    </row>
    <row r="263" spans="1:2">
      <c r="A263" s="6">
        <v>42815</v>
      </c>
      <c r="B263">
        <v>30.8</v>
      </c>
    </row>
    <row r="264" spans="1:2">
      <c r="A264" s="6">
        <v>42816</v>
      </c>
      <c r="B264">
        <v>31.7</v>
      </c>
    </row>
    <row r="265" spans="1:2">
      <c r="A265" s="6">
        <v>42817</v>
      </c>
      <c r="B265">
        <v>31.7</v>
      </c>
    </row>
    <row r="266" spans="1:2">
      <c r="A266" s="6">
        <v>42818</v>
      </c>
      <c r="B266">
        <v>32</v>
      </c>
    </row>
    <row r="267" spans="1:2">
      <c r="A267" s="6">
        <v>42821</v>
      </c>
      <c r="B267">
        <v>32.200000000000003</v>
      </c>
    </row>
    <row r="268" spans="1:2">
      <c r="A268" s="6">
        <v>42822</v>
      </c>
      <c r="B268">
        <v>32.9</v>
      </c>
    </row>
    <row r="269" spans="1:2">
      <c r="A269" s="6">
        <v>42823</v>
      </c>
      <c r="B269">
        <v>32</v>
      </c>
    </row>
    <row r="270" spans="1:2">
      <c r="A270" s="6">
        <v>42824</v>
      </c>
      <c r="B270">
        <v>31.8</v>
      </c>
    </row>
    <row r="271" spans="1:2">
      <c r="A271" s="6">
        <v>42825</v>
      </c>
      <c r="B271">
        <v>31</v>
      </c>
    </row>
    <row r="272" spans="1:2">
      <c r="A272" s="6">
        <v>42828</v>
      </c>
      <c r="B272">
        <v>31.8</v>
      </c>
    </row>
    <row r="273" spans="1:2">
      <c r="A273" s="6">
        <v>42829</v>
      </c>
      <c r="B273">
        <v>31.5</v>
      </c>
    </row>
    <row r="274" spans="1:2">
      <c r="A274" s="6">
        <v>42830</v>
      </c>
      <c r="B274">
        <v>30.9</v>
      </c>
    </row>
    <row r="275" spans="1:2">
      <c r="A275" s="6">
        <v>42831</v>
      </c>
      <c r="B275">
        <v>30.5</v>
      </c>
    </row>
    <row r="276" spans="1:2">
      <c r="A276" s="6">
        <v>42832</v>
      </c>
      <c r="B276">
        <v>30.2</v>
      </c>
    </row>
    <row r="277" spans="1:2">
      <c r="A277" s="6">
        <v>42835</v>
      </c>
      <c r="B277">
        <v>29.6</v>
      </c>
    </row>
    <row r="278" spans="1:2">
      <c r="A278" s="6">
        <v>42836</v>
      </c>
      <c r="B278">
        <v>29.4</v>
      </c>
    </row>
    <row r="279" spans="1:2">
      <c r="A279" s="6">
        <v>42837</v>
      </c>
      <c r="B279">
        <v>28.4</v>
      </c>
    </row>
    <row r="280" spans="1:2">
      <c r="A280" s="6">
        <v>42838</v>
      </c>
      <c r="B280">
        <v>27.9</v>
      </c>
    </row>
    <row r="281" spans="1:2">
      <c r="A281" s="6">
        <v>42843</v>
      </c>
      <c r="B281">
        <v>27.4</v>
      </c>
    </row>
    <row r="282" spans="1:2">
      <c r="A282" s="6">
        <v>42844</v>
      </c>
      <c r="B282">
        <v>26.7</v>
      </c>
    </row>
    <row r="283" spans="1:2">
      <c r="A283" s="6">
        <v>42845</v>
      </c>
      <c r="B283">
        <v>26</v>
      </c>
    </row>
    <row r="284" spans="1:2">
      <c r="A284" s="6">
        <v>42846</v>
      </c>
      <c r="B284">
        <v>27.1</v>
      </c>
    </row>
    <row r="285" spans="1:2">
      <c r="A285" s="6">
        <v>42849</v>
      </c>
      <c r="B285">
        <v>26.5</v>
      </c>
    </row>
    <row r="286" spans="1:2">
      <c r="A286" s="6">
        <v>42850</v>
      </c>
      <c r="B286">
        <v>26.6</v>
      </c>
    </row>
    <row r="287" spans="1:2">
      <c r="A287" s="6">
        <v>42851</v>
      </c>
      <c r="B287">
        <v>26.1</v>
      </c>
    </row>
    <row r="288" spans="1:2">
      <c r="A288" s="6">
        <v>42852</v>
      </c>
      <c r="B288">
        <v>22.5</v>
      </c>
    </row>
    <row r="289" spans="1:2">
      <c r="A289" s="6">
        <v>42853</v>
      </c>
      <c r="B289">
        <v>20.8</v>
      </c>
    </row>
    <row r="290" spans="1:2">
      <c r="A290" s="6">
        <v>42857</v>
      </c>
      <c r="B290">
        <v>22.1</v>
      </c>
    </row>
    <row r="291" spans="1:2">
      <c r="A291" s="6">
        <v>42858</v>
      </c>
      <c r="B291">
        <v>22.5</v>
      </c>
    </row>
    <row r="292" spans="1:2">
      <c r="A292" s="6">
        <v>42859</v>
      </c>
      <c r="B292">
        <v>21.6</v>
      </c>
    </row>
    <row r="293" spans="1:2">
      <c r="A293" s="6">
        <v>42860</v>
      </c>
      <c r="B293">
        <v>21.5</v>
      </c>
    </row>
    <row r="294" spans="1:2">
      <c r="A294" s="6">
        <v>42863</v>
      </c>
      <c r="B294">
        <v>21</v>
      </c>
    </row>
    <row r="295" spans="1:2">
      <c r="A295" s="6">
        <v>42864</v>
      </c>
      <c r="B295">
        <v>21.2</v>
      </c>
    </row>
    <row r="296" spans="1:2">
      <c r="A296" s="6">
        <v>42865</v>
      </c>
      <c r="B296">
        <v>22.3</v>
      </c>
    </row>
    <row r="297" spans="1:2">
      <c r="A297" s="6">
        <v>42866</v>
      </c>
      <c r="B297">
        <v>23.4</v>
      </c>
    </row>
    <row r="298" spans="1:2">
      <c r="A298" s="6">
        <v>42867</v>
      </c>
      <c r="B298">
        <v>22.9</v>
      </c>
    </row>
    <row r="299" spans="1:2">
      <c r="A299" s="6">
        <v>42870</v>
      </c>
      <c r="B299">
        <v>23</v>
      </c>
    </row>
    <row r="300" spans="1:2">
      <c r="A300" s="6">
        <v>42871</v>
      </c>
      <c r="B300">
        <v>22.4</v>
      </c>
    </row>
    <row r="301" spans="1:2">
      <c r="A301" s="6">
        <v>42872</v>
      </c>
      <c r="B301">
        <v>21.8</v>
      </c>
    </row>
    <row r="302" spans="1:2">
      <c r="A302" s="6">
        <v>42873</v>
      </c>
      <c r="B302">
        <v>21.1</v>
      </c>
    </row>
    <row r="303" spans="1:2">
      <c r="A303" s="6">
        <v>42874</v>
      </c>
      <c r="B303">
        <v>20.5</v>
      </c>
    </row>
    <row r="304" spans="1:2">
      <c r="A304" s="6">
        <v>42877</v>
      </c>
      <c r="B304">
        <v>19.8</v>
      </c>
    </row>
    <row r="305" spans="1:2">
      <c r="A305" s="6">
        <v>42878</v>
      </c>
      <c r="B305">
        <v>20.3</v>
      </c>
    </row>
    <row r="306" spans="1:2">
      <c r="A306" s="6">
        <v>42879</v>
      </c>
      <c r="B306">
        <v>18.8</v>
      </c>
    </row>
    <row r="307" spans="1:2">
      <c r="A307" s="6">
        <v>42881</v>
      </c>
      <c r="B307">
        <v>17.3</v>
      </c>
    </row>
    <row r="308" spans="1:2">
      <c r="A308" s="6">
        <v>42884</v>
      </c>
      <c r="B308">
        <v>16.5</v>
      </c>
    </row>
    <row r="309" spans="1:2">
      <c r="A309" s="6">
        <v>42885</v>
      </c>
      <c r="B309">
        <v>16.5</v>
      </c>
    </row>
    <row r="310" spans="1:2">
      <c r="A310" s="6">
        <v>42886</v>
      </c>
      <c r="B310">
        <v>18.5</v>
      </c>
    </row>
    <row r="311" spans="1:2">
      <c r="A311" s="6">
        <v>42887</v>
      </c>
      <c r="B311">
        <v>19.600000000000001</v>
      </c>
    </row>
    <row r="312" spans="1:2">
      <c r="A312" s="6">
        <v>42888</v>
      </c>
      <c r="B312">
        <v>20.399999999999999</v>
      </c>
    </row>
    <row r="313" spans="1:2">
      <c r="A313" s="6">
        <v>42891</v>
      </c>
      <c r="B313">
        <v>19.899999999999999</v>
      </c>
    </row>
    <row r="314" spans="1:2">
      <c r="A314" s="6">
        <v>42893</v>
      </c>
      <c r="B314">
        <v>21.1</v>
      </c>
    </row>
    <row r="315" spans="1:2">
      <c r="A315" s="6">
        <v>42894</v>
      </c>
      <c r="B315">
        <v>21.1</v>
      </c>
    </row>
    <row r="316" spans="1:2">
      <c r="A316" s="6">
        <v>42895</v>
      </c>
      <c r="B316">
        <v>20.8</v>
      </c>
    </row>
    <row r="317" spans="1:2">
      <c r="A317" s="6">
        <v>42898</v>
      </c>
      <c r="B317">
        <v>20</v>
      </c>
    </row>
    <row r="318" spans="1:2">
      <c r="A318" s="6">
        <v>42899</v>
      </c>
      <c r="B318">
        <v>20.9</v>
      </c>
    </row>
    <row r="319" spans="1:2">
      <c r="A319" s="6">
        <v>42900</v>
      </c>
      <c r="B319">
        <v>21.2</v>
      </c>
    </row>
    <row r="320" spans="1:2">
      <c r="A320" s="6">
        <v>42901</v>
      </c>
      <c r="B320">
        <v>21.1</v>
      </c>
    </row>
    <row r="321" spans="1:2">
      <c r="A321" s="6">
        <v>42902</v>
      </c>
      <c r="B321">
        <v>21</v>
      </c>
    </row>
    <row r="322" spans="1:2">
      <c r="A322" s="6">
        <v>42905</v>
      </c>
      <c r="B322">
        <v>19.3</v>
      </c>
    </row>
    <row r="323" spans="1:2">
      <c r="A323" s="6">
        <v>42906</v>
      </c>
      <c r="B323">
        <v>18</v>
      </c>
    </row>
    <row r="324" spans="1:2">
      <c r="A324" s="6">
        <v>42907</v>
      </c>
      <c r="B324">
        <v>17</v>
      </c>
    </row>
    <row r="325" spans="1:2">
      <c r="A325" s="6">
        <v>42908</v>
      </c>
      <c r="B325">
        <v>17.3</v>
      </c>
    </row>
    <row r="326" spans="1:2">
      <c r="A326" s="6">
        <v>42912</v>
      </c>
      <c r="B326">
        <v>17</v>
      </c>
    </row>
    <row r="327" spans="1:2">
      <c r="A327" s="6">
        <v>42913</v>
      </c>
      <c r="B327">
        <v>16.3</v>
      </c>
    </row>
    <row r="328" spans="1:2">
      <c r="A328" s="6">
        <v>42914</v>
      </c>
      <c r="B328">
        <v>16</v>
      </c>
    </row>
    <row r="329" spans="1:2">
      <c r="A329" s="6">
        <v>42915</v>
      </c>
      <c r="B329">
        <v>15.7</v>
      </c>
    </row>
    <row r="330" spans="1:2">
      <c r="A330" s="6">
        <v>42916</v>
      </c>
      <c r="B330">
        <v>15.3</v>
      </c>
    </row>
    <row r="331" spans="1:2">
      <c r="A331" s="6">
        <v>42919</v>
      </c>
      <c r="B331">
        <v>15.4</v>
      </c>
    </row>
    <row r="332" spans="1:2">
      <c r="A332" s="6">
        <v>42920</v>
      </c>
      <c r="B332">
        <v>15.8</v>
      </c>
    </row>
    <row r="333" spans="1:2">
      <c r="A333" s="6">
        <v>42921</v>
      </c>
      <c r="B333">
        <v>16.899999999999999</v>
      </c>
    </row>
    <row r="334" spans="1:2">
      <c r="A334" s="6">
        <v>42922</v>
      </c>
      <c r="B334">
        <v>17.5</v>
      </c>
    </row>
    <row r="335" spans="1:2">
      <c r="A335" s="6">
        <v>42923</v>
      </c>
      <c r="B335">
        <v>16.8</v>
      </c>
    </row>
    <row r="336" spans="1:2">
      <c r="A336" s="6">
        <v>42926</v>
      </c>
      <c r="B336">
        <v>17.3</v>
      </c>
    </row>
    <row r="337" spans="1:2">
      <c r="A337" s="6">
        <v>42927</v>
      </c>
      <c r="B337">
        <v>15.9</v>
      </c>
    </row>
    <row r="338" spans="1:2">
      <c r="A338" s="6">
        <v>42928</v>
      </c>
      <c r="B338">
        <v>15.1</v>
      </c>
    </row>
    <row r="339" spans="1:2">
      <c r="A339" s="6">
        <v>42929</v>
      </c>
      <c r="B339">
        <v>16</v>
      </c>
    </row>
    <row r="340" spans="1:2">
      <c r="A340" s="6">
        <v>42930</v>
      </c>
      <c r="B340">
        <v>17.7</v>
      </c>
    </row>
    <row r="341" spans="1:2">
      <c r="A341" s="6">
        <v>42933</v>
      </c>
      <c r="B341">
        <v>17.899999999999999</v>
      </c>
    </row>
    <row r="342" spans="1:2">
      <c r="A342" s="6">
        <v>42934</v>
      </c>
      <c r="B342">
        <v>17.7</v>
      </c>
    </row>
    <row r="343" spans="1:2">
      <c r="A343" s="6">
        <v>42935</v>
      </c>
      <c r="B343">
        <v>17.3</v>
      </c>
    </row>
    <row r="344" spans="1:2">
      <c r="A344" s="6">
        <v>42936</v>
      </c>
      <c r="B344">
        <v>17.7</v>
      </c>
    </row>
    <row r="345" spans="1:2">
      <c r="A345" s="6">
        <v>42937</v>
      </c>
      <c r="B345">
        <v>17.3</v>
      </c>
    </row>
    <row r="346" spans="1:2">
      <c r="A346" s="6">
        <v>42940</v>
      </c>
      <c r="B346">
        <v>17.2</v>
      </c>
    </row>
    <row r="347" spans="1:2">
      <c r="A347" s="6">
        <v>42941</v>
      </c>
      <c r="B347">
        <v>16.600000000000001</v>
      </c>
    </row>
    <row r="348" spans="1:2">
      <c r="A348" s="6">
        <v>42942</v>
      </c>
      <c r="B348">
        <v>17.100000000000001</v>
      </c>
    </row>
    <row r="349" spans="1:2">
      <c r="A349" s="6">
        <v>42943</v>
      </c>
      <c r="B349">
        <v>16.3</v>
      </c>
    </row>
    <row r="350" spans="1:2">
      <c r="A350" s="6">
        <v>42944</v>
      </c>
      <c r="B350">
        <v>15.8</v>
      </c>
    </row>
    <row r="351" spans="1:2">
      <c r="A351" s="6">
        <v>42947</v>
      </c>
      <c r="B351">
        <v>15.2</v>
      </c>
    </row>
    <row r="352" spans="1:2">
      <c r="A352" s="6">
        <v>42948</v>
      </c>
      <c r="B352">
        <v>14.3</v>
      </c>
    </row>
    <row r="353" spans="1:2">
      <c r="A353" s="6">
        <v>42949</v>
      </c>
      <c r="B353">
        <v>14.3</v>
      </c>
    </row>
    <row r="354" spans="1:2">
      <c r="A354" s="6">
        <v>42950</v>
      </c>
      <c r="B354">
        <v>14.3</v>
      </c>
    </row>
    <row r="355" spans="1:2">
      <c r="A355" s="6">
        <v>42951</v>
      </c>
      <c r="B355">
        <v>13.6</v>
      </c>
    </row>
    <row r="356" spans="1:2">
      <c r="A356" s="6">
        <v>42954</v>
      </c>
      <c r="B356">
        <v>14.3</v>
      </c>
    </row>
    <row r="357" spans="1:2">
      <c r="A357" s="6">
        <v>42955</v>
      </c>
      <c r="B357">
        <v>13.5</v>
      </c>
    </row>
    <row r="358" spans="1:2">
      <c r="A358" s="6">
        <v>42956</v>
      </c>
      <c r="B358">
        <v>13.3</v>
      </c>
    </row>
    <row r="359" spans="1:2">
      <c r="A359" s="6">
        <v>42957</v>
      </c>
      <c r="B359">
        <v>13.8</v>
      </c>
    </row>
    <row r="360" spans="1:2">
      <c r="A360" s="6">
        <v>42958</v>
      </c>
      <c r="B360">
        <v>13.7</v>
      </c>
    </row>
    <row r="361" spans="1:2">
      <c r="A361" s="6">
        <v>42961</v>
      </c>
      <c r="B361">
        <v>13.6</v>
      </c>
    </row>
    <row r="362" spans="1:2">
      <c r="A362" s="6">
        <v>42962</v>
      </c>
      <c r="B362">
        <v>13.8</v>
      </c>
    </row>
    <row r="363" spans="1:2">
      <c r="A363" s="6">
        <v>42963</v>
      </c>
      <c r="B363">
        <v>14.6</v>
      </c>
    </row>
    <row r="364" spans="1:2">
      <c r="A364" s="6">
        <v>42964</v>
      </c>
      <c r="B364">
        <v>13.7</v>
      </c>
    </row>
    <row r="365" spans="1:2">
      <c r="A365" s="6">
        <v>42965</v>
      </c>
      <c r="B365">
        <v>13.1</v>
      </c>
    </row>
    <row r="366" spans="1:2">
      <c r="A366" s="6">
        <v>42968</v>
      </c>
      <c r="B366">
        <v>11.5</v>
      </c>
    </row>
    <row r="367" spans="1:2">
      <c r="A367" s="6">
        <v>42969</v>
      </c>
      <c r="B367">
        <v>12.4</v>
      </c>
    </row>
    <row r="368" spans="1:2">
      <c r="A368" s="6">
        <v>42970</v>
      </c>
      <c r="B368">
        <v>12.2</v>
      </c>
    </row>
    <row r="369" spans="1:2">
      <c r="A369" s="6">
        <v>42971</v>
      </c>
      <c r="B369">
        <v>12.3</v>
      </c>
    </row>
    <row r="370" spans="1:2">
      <c r="A370" s="6">
        <v>42972</v>
      </c>
      <c r="B370">
        <v>12.7</v>
      </c>
    </row>
    <row r="371" spans="1:2">
      <c r="A371" s="6">
        <v>42975</v>
      </c>
      <c r="B371">
        <v>13.6</v>
      </c>
    </row>
    <row r="372" spans="1:2">
      <c r="A372" s="6">
        <v>42976</v>
      </c>
      <c r="B372">
        <v>14.2</v>
      </c>
    </row>
    <row r="373" spans="1:2">
      <c r="A373" s="6">
        <v>42977</v>
      </c>
      <c r="B373">
        <v>14.2</v>
      </c>
    </row>
    <row r="374" spans="1:2">
      <c r="A374" s="6">
        <v>42978</v>
      </c>
      <c r="B374">
        <v>15.9</v>
      </c>
    </row>
    <row r="375" spans="1:2">
      <c r="A375" s="6">
        <v>42979</v>
      </c>
      <c r="B375">
        <v>16.100000000000001</v>
      </c>
    </row>
    <row r="376" spans="1:2">
      <c r="A376" s="6">
        <v>42982</v>
      </c>
      <c r="B376">
        <v>17.100000000000001</v>
      </c>
    </row>
    <row r="377" spans="1:2">
      <c r="A377" s="6">
        <v>42983</v>
      </c>
      <c r="B377">
        <v>16.5</v>
      </c>
    </row>
    <row r="378" spans="1:2">
      <c r="A378" s="6">
        <v>42984</v>
      </c>
      <c r="B378">
        <v>16.2</v>
      </c>
    </row>
    <row r="379" spans="1:2">
      <c r="A379" s="6">
        <v>42985</v>
      </c>
      <c r="B379">
        <v>16.3</v>
      </c>
    </row>
    <row r="380" spans="1:2">
      <c r="A380" s="6">
        <v>42986</v>
      </c>
      <c r="B380">
        <v>16.399999999999999</v>
      </c>
    </row>
    <row r="381" spans="1:2">
      <c r="A381" s="6">
        <v>42989</v>
      </c>
      <c r="B381">
        <v>15.7</v>
      </c>
    </row>
    <row r="382" spans="1:2">
      <c r="A382" s="6">
        <v>42990</v>
      </c>
      <c r="B382">
        <v>15.9</v>
      </c>
    </row>
    <row r="383" spans="1:2">
      <c r="A383" s="6">
        <v>42991</v>
      </c>
      <c r="B383">
        <v>16.5</v>
      </c>
    </row>
    <row r="384" spans="1:2">
      <c r="A384" s="6">
        <v>42992</v>
      </c>
      <c r="B384">
        <v>16</v>
      </c>
    </row>
    <row r="385" spans="1:2">
      <c r="A385" s="6">
        <v>42993</v>
      </c>
      <c r="B385">
        <v>16.100000000000001</v>
      </c>
    </row>
    <row r="386" spans="1:2">
      <c r="A386" s="6">
        <v>42996</v>
      </c>
      <c r="B386">
        <v>15.1</v>
      </c>
    </row>
    <row r="387" spans="1:2">
      <c r="A387" s="6">
        <v>42997</v>
      </c>
      <c r="B387">
        <v>15.6</v>
      </c>
    </row>
    <row r="388" spans="1:2">
      <c r="A388" s="6">
        <v>42998</v>
      </c>
      <c r="B388">
        <v>15.6</v>
      </c>
    </row>
    <row r="389" spans="1:2">
      <c r="A389" s="6">
        <v>42999</v>
      </c>
      <c r="B389">
        <v>16.2</v>
      </c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"/>
  <sheetViews>
    <sheetView workbookViewId="0">
      <selection activeCell="G23" sqref="G23"/>
    </sheetView>
  </sheetViews>
  <sheetFormatPr defaultRowHeight="15"/>
  <cols>
    <col min="2" max="2" width="12.28515625" bestFit="1" customWidth="1"/>
  </cols>
  <sheetData>
    <row r="1" spans="1:12">
      <c r="A1" s="2" t="s">
        <v>2</v>
      </c>
      <c r="B1" s="26" t="s">
        <v>326</v>
      </c>
      <c r="D1" s="26"/>
      <c r="E1" s="26"/>
      <c r="F1" s="26"/>
      <c r="G1" s="26"/>
      <c r="H1" s="26"/>
      <c r="I1" s="26"/>
      <c r="J1" s="26"/>
      <c r="K1" s="2" t="s">
        <v>5</v>
      </c>
      <c r="L1" t="s">
        <v>448</v>
      </c>
    </row>
    <row r="2" spans="1:12">
      <c r="A2" s="2" t="s">
        <v>3</v>
      </c>
      <c r="B2" s="26" t="s">
        <v>138</v>
      </c>
      <c r="D2" s="26"/>
      <c r="E2" s="26"/>
      <c r="F2" s="26"/>
      <c r="G2" s="26"/>
      <c r="H2" s="26"/>
      <c r="I2" s="26"/>
      <c r="J2" s="26"/>
      <c r="K2" s="2" t="s">
        <v>6</v>
      </c>
      <c r="L2" t="s">
        <v>141</v>
      </c>
    </row>
    <row r="3" spans="1:12">
      <c r="A3" s="2" t="s">
        <v>4</v>
      </c>
      <c r="B3" s="26" t="s">
        <v>149</v>
      </c>
      <c r="D3" s="26"/>
      <c r="E3" s="26"/>
      <c r="F3" s="26"/>
      <c r="G3" s="26"/>
      <c r="H3" s="26"/>
      <c r="I3" s="26"/>
      <c r="J3" s="26"/>
      <c r="K3" s="2" t="s">
        <v>7</v>
      </c>
      <c r="L3" t="s">
        <v>449</v>
      </c>
    </row>
    <row r="4" spans="1:12">
      <c r="A4" s="2" t="s">
        <v>13</v>
      </c>
      <c r="B4" s="26"/>
      <c r="D4" s="26"/>
      <c r="E4" s="26"/>
      <c r="F4" s="26"/>
      <c r="G4" s="26"/>
      <c r="H4" s="26"/>
      <c r="I4" s="26"/>
      <c r="J4" s="26"/>
      <c r="K4" s="2" t="s">
        <v>8</v>
      </c>
    </row>
    <row r="7" spans="1:12">
      <c r="C7" t="s">
        <v>158</v>
      </c>
      <c r="D7" t="s">
        <v>150</v>
      </c>
    </row>
    <row r="8" spans="1:12">
      <c r="A8" s="3"/>
      <c r="B8" s="7"/>
      <c r="C8" s="7" t="s">
        <v>90</v>
      </c>
      <c r="D8" s="7" t="s">
        <v>150</v>
      </c>
    </row>
    <row r="9" spans="1:12">
      <c r="A9" t="s">
        <v>450</v>
      </c>
      <c r="B9" t="s">
        <v>151</v>
      </c>
      <c r="C9">
        <v>35.700000000000003</v>
      </c>
      <c r="D9">
        <v>19.2</v>
      </c>
    </row>
    <row r="10" spans="1:12">
      <c r="A10" t="s">
        <v>451</v>
      </c>
      <c r="B10" t="s">
        <v>152</v>
      </c>
      <c r="C10">
        <v>14.7</v>
      </c>
      <c r="D10">
        <v>10.9</v>
      </c>
    </row>
    <row r="11" spans="1:12">
      <c r="A11" t="s">
        <v>452</v>
      </c>
      <c r="B11" t="s">
        <v>153</v>
      </c>
      <c r="C11">
        <v>16</v>
      </c>
      <c r="D11">
        <v>10.199999999999999</v>
      </c>
    </row>
    <row r="12" spans="1:12">
      <c r="A12" t="s">
        <v>453</v>
      </c>
      <c r="B12" t="s">
        <v>154</v>
      </c>
      <c r="C12">
        <v>11.8</v>
      </c>
      <c r="D12">
        <v>10.4</v>
      </c>
    </row>
    <row r="13" spans="1:12">
      <c r="A13" t="s">
        <v>454</v>
      </c>
      <c r="B13" t="s">
        <v>155</v>
      </c>
      <c r="C13">
        <v>8.6</v>
      </c>
      <c r="D13">
        <v>9.6999999999999993</v>
      </c>
    </row>
    <row r="14" spans="1:12">
      <c r="A14" t="s">
        <v>455</v>
      </c>
      <c r="B14" t="s">
        <v>156</v>
      </c>
      <c r="C14">
        <v>7.2</v>
      </c>
      <c r="D14">
        <v>23.3</v>
      </c>
    </row>
    <row r="15" spans="1:12">
      <c r="A15" t="s">
        <v>456</v>
      </c>
      <c r="B15" t="s">
        <v>157</v>
      </c>
      <c r="C15">
        <v>5.9</v>
      </c>
      <c r="D15">
        <v>16.3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1"/>
  <sheetViews>
    <sheetView workbookViewId="0">
      <selection activeCell="O12" sqref="O12"/>
    </sheetView>
  </sheetViews>
  <sheetFormatPr defaultRowHeight="15"/>
  <cols>
    <col min="3" max="3" width="12.28515625" bestFit="1" customWidth="1"/>
    <col min="5" max="5" width="16.85546875" bestFit="1" customWidth="1"/>
    <col min="6" max="6" width="36" bestFit="1" customWidth="1"/>
  </cols>
  <sheetData>
    <row r="1" spans="1:12">
      <c r="A1" s="2" t="s">
        <v>2</v>
      </c>
      <c r="B1" s="26" t="s">
        <v>327</v>
      </c>
      <c r="E1" s="26"/>
      <c r="F1" s="26"/>
      <c r="G1" s="26"/>
      <c r="H1" s="26"/>
      <c r="I1" s="26"/>
      <c r="J1" s="26"/>
      <c r="K1" s="2" t="s">
        <v>5</v>
      </c>
      <c r="L1" t="s">
        <v>459</v>
      </c>
    </row>
    <row r="2" spans="1:12">
      <c r="A2" s="2" t="s">
        <v>3</v>
      </c>
      <c r="B2" s="26" t="s">
        <v>11</v>
      </c>
      <c r="E2" s="26"/>
      <c r="F2" s="26"/>
      <c r="G2" s="26"/>
      <c r="H2" s="26"/>
      <c r="I2" s="26"/>
      <c r="J2" s="26"/>
      <c r="K2" s="2" t="s">
        <v>6</v>
      </c>
      <c r="L2" t="s">
        <v>460</v>
      </c>
    </row>
    <row r="3" spans="1:12">
      <c r="A3" s="2" t="s">
        <v>4</v>
      </c>
      <c r="B3" s="26" t="s">
        <v>38</v>
      </c>
      <c r="E3" s="26"/>
      <c r="F3" s="26"/>
      <c r="G3" s="26"/>
      <c r="H3" s="26"/>
      <c r="I3" s="26"/>
      <c r="J3" s="26"/>
      <c r="K3" s="2" t="s">
        <v>7</v>
      </c>
      <c r="L3" t="s">
        <v>38</v>
      </c>
    </row>
    <row r="4" spans="1:12">
      <c r="A4" s="2" t="s">
        <v>13</v>
      </c>
      <c r="B4" s="26" t="s">
        <v>591</v>
      </c>
      <c r="E4" s="26"/>
      <c r="F4" s="26"/>
      <c r="G4" s="26"/>
      <c r="H4" s="26"/>
      <c r="I4" s="26"/>
      <c r="J4" s="26"/>
      <c r="K4" s="2" t="s">
        <v>8</v>
      </c>
      <c r="L4" t="s">
        <v>461</v>
      </c>
    </row>
    <row r="8" spans="1:12">
      <c r="E8" t="s">
        <v>457</v>
      </c>
      <c r="F8" t="s">
        <v>458</v>
      </c>
    </row>
    <row r="9" spans="1:12">
      <c r="A9" s="3"/>
      <c r="B9" s="3"/>
      <c r="C9" s="7"/>
      <c r="D9" s="7"/>
      <c r="E9" s="7" t="s">
        <v>166</v>
      </c>
      <c r="F9" s="7" t="s">
        <v>159</v>
      </c>
    </row>
    <row r="10" spans="1:12">
      <c r="A10" t="s">
        <v>245</v>
      </c>
      <c r="B10" t="s">
        <v>243</v>
      </c>
      <c r="C10" t="s">
        <v>160</v>
      </c>
      <c r="D10" t="s">
        <v>161</v>
      </c>
      <c r="E10" s="28">
        <v>609.22</v>
      </c>
      <c r="F10" s="28"/>
    </row>
    <row r="11" spans="1:12">
      <c r="B11" t="s">
        <v>244</v>
      </c>
      <c r="D11" t="s">
        <v>29</v>
      </c>
      <c r="E11" s="28">
        <v>1168.31</v>
      </c>
      <c r="F11" s="28">
        <v>906.29</v>
      </c>
    </row>
    <row r="12" spans="1:12">
      <c r="A12" t="s">
        <v>246</v>
      </c>
      <c r="B12" t="s">
        <v>243</v>
      </c>
      <c r="C12" t="s">
        <v>162</v>
      </c>
      <c r="D12" t="s">
        <v>161</v>
      </c>
      <c r="E12" s="28">
        <v>337.12</v>
      </c>
      <c r="F12" s="28"/>
    </row>
    <row r="13" spans="1:12">
      <c r="B13" t="s">
        <v>244</v>
      </c>
      <c r="D13" t="s">
        <v>29</v>
      </c>
      <c r="E13" s="28">
        <v>470.26</v>
      </c>
      <c r="F13" s="28">
        <v>14.13</v>
      </c>
    </row>
    <row r="14" spans="1:12">
      <c r="A14" t="s">
        <v>247</v>
      </c>
      <c r="B14" t="s">
        <v>243</v>
      </c>
      <c r="C14" t="s">
        <v>163</v>
      </c>
      <c r="D14" t="s">
        <v>161</v>
      </c>
      <c r="E14" s="28">
        <v>763.42</v>
      </c>
      <c r="F14" s="28"/>
    </row>
    <row r="15" spans="1:12">
      <c r="B15" t="s">
        <v>244</v>
      </c>
      <c r="D15" t="s">
        <v>29</v>
      </c>
      <c r="E15" s="28">
        <v>669.12</v>
      </c>
      <c r="F15" s="28">
        <v>24.74</v>
      </c>
    </row>
    <row r="16" spans="1:12">
      <c r="A16" t="s">
        <v>248</v>
      </c>
      <c r="B16" t="s">
        <v>243</v>
      </c>
      <c r="C16" t="s">
        <v>152</v>
      </c>
      <c r="D16" t="s">
        <v>161</v>
      </c>
      <c r="E16" s="28">
        <v>659.16</v>
      </c>
      <c r="F16" s="28"/>
    </row>
    <row r="17" spans="1:6">
      <c r="B17" t="s">
        <v>244</v>
      </c>
      <c r="D17" t="s">
        <v>29</v>
      </c>
      <c r="E17" s="28">
        <v>534.55999999999995</v>
      </c>
      <c r="F17" s="28">
        <v>1.2</v>
      </c>
    </row>
    <row r="18" spans="1:6">
      <c r="A18" t="s">
        <v>249</v>
      </c>
      <c r="B18" t="s">
        <v>243</v>
      </c>
      <c r="C18" t="s">
        <v>164</v>
      </c>
      <c r="D18" t="s">
        <v>161</v>
      </c>
      <c r="E18" s="28">
        <v>1607.62</v>
      </c>
      <c r="F18" s="28"/>
    </row>
    <row r="19" spans="1:6">
      <c r="B19" t="s">
        <v>244</v>
      </c>
      <c r="D19" t="s">
        <v>29</v>
      </c>
      <c r="E19" s="28">
        <v>1019.27</v>
      </c>
      <c r="F19" s="28">
        <v>0.5</v>
      </c>
    </row>
    <row r="20" spans="1:6">
      <c r="A20" t="s">
        <v>250</v>
      </c>
      <c r="B20" t="s">
        <v>243</v>
      </c>
      <c r="C20" t="s">
        <v>165</v>
      </c>
      <c r="D20" t="s">
        <v>161</v>
      </c>
      <c r="E20" s="28">
        <v>2241.81</v>
      </c>
      <c r="F20" s="28"/>
    </row>
    <row r="21" spans="1:6">
      <c r="B21" t="s">
        <v>244</v>
      </c>
      <c r="D21" t="s">
        <v>29</v>
      </c>
      <c r="E21" s="28">
        <v>437.72</v>
      </c>
      <c r="F21" s="28">
        <v>1383.27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8"/>
  <sheetViews>
    <sheetView workbookViewId="0">
      <selection activeCell="L11" sqref="L11"/>
    </sheetView>
  </sheetViews>
  <sheetFormatPr defaultRowHeight="15"/>
  <cols>
    <col min="1" max="1" width="12.28515625" bestFit="1" customWidth="1"/>
    <col min="2" max="2" width="36.5703125" customWidth="1"/>
    <col min="3" max="3" width="34.28515625" bestFit="1" customWidth="1"/>
    <col min="4" max="4" width="15.85546875" bestFit="1" customWidth="1"/>
    <col min="5" max="5" width="21.7109375" bestFit="1" customWidth="1"/>
  </cols>
  <sheetData>
    <row r="1" spans="1:12">
      <c r="A1" s="2" t="s">
        <v>2</v>
      </c>
      <c r="B1" s="26" t="s">
        <v>328</v>
      </c>
      <c r="C1" s="26"/>
      <c r="D1" s="26"/>
      <c r="E1" s="26"/>
      <c r="F1" s="26"/>
      <c r="G1" s="26"/>
      <c r="H1" s="26"/>
      <c r="I1" s="26"/>
      <c r="J1" s="26"/>
      <c r="K1" s="2" t="s">
        <v>5</v>
      </c>
      <c r="L1" t="s">
        <v>462</v>
      </c>
    </row>
    <row r="2" spans="1:12">
      <c r="A2" s="2" t="s">
        <v>3</v>
      </c>
      <c r="B2" s="26" t="s">
        <v>167</v>
      </c>
      <c r="C2" s="26"/>
      <c r="D2" s="26"/>
      <c r="E2" s="26"/>
      <c r="F2" s="26"/>
      <c r="G2" s="26"/>
      <c r="H2" s="26"/>
      <c r="I2" s="26"/>
      <c r="J2" s="26"/>
      <c r="K2" s="2" t="s">
        <v>6</v>
      </c>
      <c r="L2" t="s">
        <v>463</v>
      </c>
    </row>
    <row r="3" spans="1:12">
      <c r="A3" s="2" t="s">
        <v>4</v>
      </c>
      <c r="B3" s="26" t="s">
        <v>38</v>
      </c>
      <c r="C3" s="26"/>
      <c r="D3" s="26"/>
      <c r="E3" s="26"/>
      <c r="F3" s="26"/>
      <c r="G3" s="26"/>
      <c r="H3" s="26"/>
      <c r="I3" s="26"/>
      <c r="J3" s="26"/>
      <c r="K3" s="2" t="s">
        <v>7</v>
      </c>
      <c r="L3" t="s">
        <v>38</v>
      </c>
    </row>
    <row r="4" spans="1:12">
      <c r="A4" s="2" t="s">
        <v>13</v>
      </c>
      <c r="B4" s="26" t="s">
        <v>168</v>
      </c>
      <c r="C4" s="26"/>
      <c r="D4" s="26"/>
      <c r="E4" s="26"/>
      <c r="F4" s="26"/>
      <c r="G4" s="26"/>
      <c r="H4" s="26"/>
      <c r="I4" s="26"/>
      <c r="J4" s="26"/>
      <c r="K4" s="2" t="s">
        <v>8</v>
      </c>
      <c r="L4" t="s">
        <v>464</v>
      </c>
    </row>
    <row r="7" spans="1:12">
      <c r="B7" t="s">
        <v>171</v>
      </c>
      <c r="C7" t="s">
        <v>169</v>
      </c>
      <c r="D7" t="s">
        <v>465</v>
      </c>
      <c r="E7" t="s">
        <v>116</v>
      </c>
    </row>
    <row r="8" spans="1:12">
      <c r="A8" s="7"/>
      <c r="B8" s="7" t="s">
        <v>171</v>
      </c>
      <c r="C8" s="7" t="s">
        <v>169</v>
      </c>
      <c r="D8" s="7" t="s">
        <v>170</v>
      </c>
      <c r="E8" s="7" t="s">
        <v>143</v>
      </c>
    </row>
    <row r="9" spans="1:12">
      <c r="A9" s="6">
        <v>42614</v>
      </c>
      <c r="B9">
        <v>1.81</v>
      </c>
      <c r="C9">
        <v>1.89</v>
      </c>
      <c r="D9">
        <v>1.48</v>
      </c>
      <c r="E9">
        <v>1</v>
      </c>
    </row>
    <row r="10" spans="1:12">
      <c r="A10" s="6">
        <v>42644</v>
      </c>
      <c r="B10">
        <v>2.0299999999999998</v>
      </c>
      <c r="C10">
        <v>2.0099999999999998</v>
      </c>
      <c r="D10">
        <v>1.65</v>
      </c>
      <c r="E10">
        <v>1</v>
      </c>
    </row>
    <row r="11" spans="1:12">
      <c r="A11" s="6">
        <v>42675</v>
      </c>
      <c r="B11">
        <v>1.73</v>
      </c>
      <c r="C11">
        <v>2.14</v>
      </c>
      <c r="D11">
        <v>1.66</v>
      </c>
      <c r="E11">
        <v>1</v>
      </c>
    </row>
    <row r="12" spans="1:12">
      <c r="A12" s="6">
        <v>42705</v>
      </c>
      <c r="B12">
        <v>1.72</v>
      </c>
      <c r="C12">
        <v>2.2599999999999998</v>
      </c>
      <c r="D12">
        <v>1.54</v>
      </c>
      <c r="E12">
        <v>1</v>
      </c>
    </row>
    <row r="13" spans="1:12">
      <c r="A13" s="6">
        <v>42736</v>
      </c>
      <c r="B13">
        <v>2.92</v>
      </c>
      <c r="C13">
        <v>1.92</v>
      </c>
      <c r="D13">
        <v>1.45</v>
      </c>
      <c r="E13">
        <v>1</v>
      </c>
    </row>
    <row r="14" spans="1:12">
      <c r="A14" s="6">
        <v>42767</v>
      </c>
      <c r="B14">
        <v>2.09</v>
      </c>
      <c r="C14">
        <v>1.91</v>
      </c>
      <c r="D14">
        <v>1.46</v>
      </c>
      <c r="E14">
        <v>1</v>
      </c>
    </row>
    <row r="15" spans="1:12">
      <c r="A15" s="6">
        <v>42795</v>
      </c>
      <c r="B15">
        <v>1.94</v>
      </c>
      <c r="C15">
        <v>1.91</v>
      </c>
      <c r="D15">
        <v>1.47</v>
      </c>
      <c r="E15">
        <v>1</v>
      </c>
    </row>
    <row r="16" spans="1:12">
      <c r="A16" s="6">
        <v>42826</v>
      </c>
      <c r="B16">
        <v>2</v>
      </c>
      <c r="C16">
        <v>1.71</v>
      </c>
      <c r="D16">
        <v>1.4</v>
      </c>
      <c r="E16">
        <v>1</v>
      </c>
    </row>
    <row r="17" spans="1:5">
      <c r="A17" s="6">
        <v>42856</v>
      </c>
      <c r="B17">
        <v>1.93</v>
      </c>
      <c r="C17">
        <v>1.75</v>
      </c>
      <c r="D17">
        <v>1.4</v>
      </c>
      <c r="E17">
        <v>1</v>
      </c>
    </row>
    <row r="18" spans="1:5">
      <c r="A18" s="6">
        <v>42887</v>
      </c>
      <c r="B18">
        <v>1.85</v>
      </c>
      <c r="C18">
        <v>1.93</v>
      </c>
      <c r="D18">
        <v>1.33</v>
      </c>
      <c r="E18">
        <v>1</v>
      </c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8"/>
  <sheetViews>
    <sheetView workbookViewId="0">
      <selection activeCell="H20" sqref="H20"/>
    </sheetView>
  </sheetViews>
  <sheetFormatPr defaultRowHeight="15"/>
  <cols>
    <col min="1" max="1" width="12.28515625" bestFit="1" customWidth="1"/>
    <col min="2" max="2" width="49" customWidth="1"/>
    <col min="3" max="3" width="51.28515625" bestFit="1" customWidth="1"/>
  </cols>
  <sheetData>
    <row r="1" spans="1:12">
      <c r="A1" s="2" t="s">
        <v>2</v>
      </c>
      <c r="B1" s="26" t="s">
        <v>270</v>
      </c>
      <c r="C1" s="26"/>
      <c r="D1" s="26"/>
      <c r="E1" s="26"/>
      <c r="F1" s="26"/>
      <c r="G1" s="26"/>
      <c r="H1" s="26"/>
      <c r="I1" s="26"/>
      <c r="J1" s="26"/>
      <c r="K1" s="2" t="s">
        <v>5</v>
      </c>
      <c r="L1" t="s">
        <v>466</v>
      </c>
    </row>
    <row r="2" spans="1:12">
      <c r="A2" s="2" t="s">
        <v>3</v>
      </c>
      <c r="B2" s="26" t="s">
        <v>167</v>
      </c>
      <c r="C2" s="26"/>
      <c r="D2" s="26"/>
      <c r="E2" s="26"/>
      <c r="F2" s="26"/>
      <c r="G2" s="26"/>
      <c r="H2" s="26"/>
      <c r="I2" s="26"/>
      <c r="J2" s="26"/>
      <c r="K2" s="2" t="s">
        <v>6</v>
      </c>
      <c r="L2" t="s">
        <v>463</v>
      </c>
    </row>
    <row r="3" spans="1:12">
      <c r="A3" s="2" t="s">
        <v>4</v>
      </c>
      <c r="B3" s="26" t="s">
        <v>38</v>
      </c>
      <c r="C3" s="26"/>
      <c r="D3" s="26"/>
      <c r="E3" s="26"/>
      <c r="F3" s="26"/>
      <c r="G3" s="26"/>
      <c r="H3" s="26"/>
      <c r="I3" s="26"/>
      <c r="J3" s="26"/>
      <c r="K3" s="2" t="s">
        <v>7</v>
      </c>
      <c r="L3" t="s">
        <v>38</v>
      </c>
    </row>
    <row r="4" spans="1:12">
      <c r="A4" s="2" t="s">
        <v>13</v>
      </c>
      <c r="B4" t="s">
        <v>329</v>
      </c>
      <c r="C4" s="26"/>
      <c r="D4" s="26"/>
      <c r="E4" s="26"/>
      <c r="F4" s="26"/>
      <c r="G4" s="26"/>
      <c r="H4" s="26"/>
      <c r="I4" s="26"/>
      <c r="J4" s="26"/>
      <c r="K4" s="2" t="s">
        <v>8</v>
      </c>
      <c r="L4" t="s">
        <v>467</v>
      </c>
    </row>
    <row r="7" spans="1:12">
      <c r="B7" t="s">
        <v>468</v>
      </c>
      <c r="C7" t="s">
        <v>469</v>
      </c>
    </row>
    <row r="8" spans="1:12">
      <c r="A8" s="7"/>
      <c r="B8" s="7" t="s">
        <v>330</v>
      </c>
      <c r="C8" s="7" t="s">
        <v>331</v>
      </c>
    </row>
    <row r="9" spans="1:12">
      <c r="A9" s="6">
        <v>42614</v>
      </c>
      <c r="B9" s="8">
        <v>1.48</v>
      </c>
      <c r="C9" s="8">
        <v>1.44</v>
      </c>
    </row>
    <row r="10" spans="1:12">
      <c r="A10" s="6">
        <v>42644</v>
      </c>
      <c r="B10" s="8">
        <v>1.65</v>
      </c>
      <c r="C10" s="8">
        <v>1.57</v>
      </c>
    </row>
    <row r="11" spans="1:12">
      <c r="A11" s="6">
        <v>42675</v>
      </c>
      <c r="B11" s="8">
        <v>1.66</v>
      </c>
      <c r="C11" s="8">
        <v>1.6</v>
      </c>
    </row>
    <row r="12" spans="1:12">
      <c r="A12" s="6">
        <v>42705</v>
      </c>
      <c r="B12" s="8">
        <v>1.54</v>
      </c>
      <c r="C12" s="8">
        <v>1.52</v>
      </c>
    </row>
    <row r="13" spans="1:12">
      <c r="A13" s="6">
        <v>42736</v>
      </c>
      <c r="B13" s="8">
        <v>1.45</v>
      </c>
      <c r="C13" s="8">
        <v>1.38</v>
      </c>
    </row>
    <row r="14" spans="1:12">
      <c r="A14" s="6">
        <v>42767</v>
      </c>
      <c r="B14" s="8">
        <v>1.46</v>
      </c>
      <c r="C14" s="8">
        <v>1.46</v>
      </c>
    </row>
    <row r="15" spans="1:12">
      <c r="A15" s="6">
        <v>42795</v>
      </c>
      <c r="B15" s="8">
        <v>1.47</v>
      </c>
      <c r="C15" s="8">
        <v>1.4</v>
      </c>
    </row>
    <row r="16" spans="1:12">
      <c r="A16" s="6">
        <v>42826</v>
      </c>
      <c r="B16" s="8">
        <v>1.4</v>
      </c>
      <c r="C16" s="8">
        <v>1.35</v>
      </c>
    </row>
    <row r="17" spans="1:3">
      <c r="A17" s="6">
        <v>42856</v>
      </c>
      <c r="B17" s="8">
        <v>1.4</v>
      </c>
      <c r="C17" s="8">
        <v>1.34</v>
      </c>
    </row>
    <row r="18" spans="1:3">
      <c r="A18" s="6">
        <v>42887</v>
      </c>
      <c r="B18" s="8">
        <v>1.33</v>
      </c>
      <c r="C18" s="8">
        <v>1.27</v>
      </c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42"/>
  <sheetViews>
    <sheetView workbookViewId="0">
      <selection activeCell="B3" sqref="B3"/>
    </sheetView>
  </sheetViews>
  <sheetFormatPr defaultRowHeight="15"/>
  <cols>
    <col min="1" max="1" width="12.28515625" bestFit="1" customWidth="1"/>
  </cols>
  <sheetData>
    <row r="1" spans="1:12">
      <c r="A1" s="2" t="s">
        <v>2</v>
      </c>
      <c r="B1" t="s">
        <v>271</v>
      </c>
      <c r="K1" s="2" t="s">
        <v>5</v>
      </c>
      <c r="L1" t="s">
        <v>470</v>
      </c>
    </row>
    <row r="2" spans="1:12">
      <c r="A2" s="2" t="s">
        <v>3</v>
      </c>
      <c r="B2" t="s">
        <v>19</v>
      </c>
      <c r="K2" s="2" t="s">
        <v>6</v>
      </c>
      <c r="L2" t="s">
        <v>471</v>
      </c>
    </row>
    <row r="3" spans="1:12">
      <c r="A3" s="2" t="s">
        <v>4</v>
      </c>
      <c r="B3" t="s">
        <v>172</v>
      </c>
      <c r="K3" s="2" t="s">
        <v>7</v>
      </c>
      <c r="L3" t="s">
        <v>607</v>
      </c>
    </row>
    <row r="4" spans="1:12">
      <c r="A4" s="2" t="s">
        <v>13</v>
      </c>
      <c r="B4" t="s">
        <v>332</v>
      </c>
      <c r="K4" s="2" t="s">
        <v>8</v>
      </c>
      <c r="L4" t="s">
        <v>472</v>
      </c>
    </row>
    <row r="7" spans="1:12">
      <c r="B7" t="s">
        <v>173</v>
      </c>
      <c r="C7" t="s">
        <v>473</v>
      </c>
    </row>
    <row r="8" spans="1:12">
      <c r="A8" s="7"/>
      <c r="B8" s="7" t="s">
        <v>173</v>
      </c>
      <c r="C8" s="7" t="s">
        <v>174</v>
      </c>
    </row>
    <row r="9" spans="1:12">
      <c r="A9" s="6">
        <v>41943</v>
      </c>
      <c r="B9" s="33">
        <v>0.96495747865516224</v>
      </c>
      <c r="C9">
        <v>1</v>
      </c>
    </row>
    <row r="10" spans="1:12">
      <c r="A10" s="6">
        <v>41973</v>
      </c>
      <c r="B10" s="33">
        <v>0.96183747335909586</v>
      </c>
      <c r="C10">
        <v>1</v>
      </c>
    </row>
    <row r="11" spans="1:12">
      <c r="A11" s="6">
        <v>42004</v>
      </c>
      <c r="B11" s="33">
        <v>0.96200240406350535</v>
      </c>
      <c r="C11">
        <v>1</v>
      </c>
    </row>
    <row r="12" spans="1:12">
      <c r="A12" s="6">
        <v>42035</v>
      </c>
      <c r="B12" s="33">
        <v>0.95817496553153436</v>
      </c>
      <c r="C12">
        <v>1</v>
      </c>
    </row>
    <row r="13" spans="1:12">
      <c r="A13" s="6">
        <v>42063</v>
      </c>
      <c r="B13" s="33">
        <v>0.9735036640453385</v>
      </c>
      <c r="C13">
        <v>1</v>
      </c>
    </row>
    <row r="14" spans="1:12">
      <c r="A14" s="6">
        <v>42094</v>
      </c>
      <c r="B14" s="33">
        <v>0.96641393805907483</v>
      </c>
      <c r="C14">
        <v>1</v>
      </c>
    </row>
    <row r="15" spans="1:12">
      <c r="A15" s="6">
        <v>42124</v>
      </c>
      <c r="B15" s="33">
        <v>0.9668955863045664</v>
      </c>
      <c r="C15">
        <v>1</v>
      </c>
    </row>
    <row r="16" spans="1:12">
      <c r="A16" s="6">
        <v>42155</v>
      </c>
      <c r="B16" s="33">
        <v>0.96873241407115596</v>
      </c>
      <c r="C16">
        <v>1</v>
      </c>
    </row>
    <row r="17" spans="1:3">
      <c r="A17" s="6">
        <v>42185</v>
      </c>
      <c r="B17" s="33">
        <v>0.97501641008205631</v>
      </c>
      <c r="C17">
        <v>1</v>
      </c>
    </row>
    <row r="18" spans="1:3">
      <c r="A18" s="6">
        <v>42216</v>
      </c>
      <c r="B18" s="33">
        <v>0.9892122848273659</v>
      </c>
      <c r="C18">
        <v>1</v>
      </c>
    </row>
    <row r="19" spans="1:3">
      <c r="A19" s="6">
        <v>42247</v>
      </c>
      <c r="B19" s="33">
        <v>0.99208495208517766</v>
      </c>
      <c r="C19">
        <v>1</v>
      </c>
    </row>
    <row r="20" spans="1:3">
      <c r="A20" s="6">
        <v>42277</v>
      </c>
      <c r="B20" s="33">
        <v>0.99588832362423041</v>
      </c>
      <c r="C20">
        <v>1</v>
      </c>
    </row>
    <row r="21" spans="1:3">
      <c r="A21" s="6">
        <v>42308</v>
      </c>
      <c r="B21" s="33">
        <v>1.0028728852233135</v>
      </c>
      <c r="C21">
        <v>1</v>
      </c>
    </row>
    <row r="22" spans="1:3">
      <c r="A22" s="6">
        <v>42338</v>
      </c>
      <c r="B22" s="33">
        <v>1.0016857870721889</v>
      </c>
      <c r="C22">
        <v>1</v>
      </c>
    </row>
    <row r="23" spans="1:3">
      <c r="A23" s="6">
        <v>42369</v>
      </c>
      <c r="B23" s="33">
        <v>1.0136941884560122</v>
      </c>
      <c r="C23">
        <v>1</v>
      </c>
    </row>
    <row r="24" spans="1:3">
      <c r="A24" s="6">
        <v>42400</v>
      </c>
      <c r="B24" s="33">
        <v>1.0108482021511809</v>
      </c>
      <c r="C24">
        <v>1</v>
      </c>
    </row>
    <row r="25" spans="1:3">
      <c r="A25" s="6">
        <v>42428</v>
      </c>
      <c r="B25" s="33">
        <v>1.021306326233629</v>
      </c>
      <c r="C25">
        <v>1</v>
      </c>
    </row>
    <row r="26" spans="1:3">
      <c r="A26" s="6">
        <v>42460</v>
      </c>
      <c r="B26" s="33">
        <v>1.0197169360556466</v>
      </c>
      <c r="C26">
        <v>1</v>
      </c>
    </row>
    <row r="27" spans="1:3">
      <c r="A27" s="6">
        <v>42490</v>
      </c>
      <c r="B27" s="33">
        <v>1.0221873004197823</v>
      </c>
      <c r="C27">
        <v>1</v>
      </c>
    </row>
    <row r="28" spans="1:3">
      <c r="A28" s="6">
        <v>42521</v>
      </c>
      <c r="B28" s="33">
        <v>1.0239323602570336</v>
      </c>
      <c r="C28">
        <v>1</v>
      </c>
    </row>
    <row r="29" spans="1:3">
      <c r="A29" s="6">
        <v>42551</v>
      </c>
      <c r="B29" s="33">
        <v>1.0243934151575953</v>
      </c>
      <c r="C29">
        <v>1</v>
      </c>
    </row>
    <row r="30" spans="1:3">
      <c r="A30" s="6">
        <v>42582</v>
      </c>
      <c r="B30" s="33">
        <v>1.0279785109515882</v>
      </c>
      <c r="C30">
        <v>1</v>
      </c>
    </row>
    <row r="31" spans="1:3">
      <c r="A31" s="6">
        <v>42613</v>
      </c>
      <c r="B31" s="33">
        <v>1.038865397544616</v>
      </c>
      <c r="C31">
        <v>1</v>
      </c>
    </row>
    <row r="32" spans="1:3">
      <c r="A32" s="6">
        <v>42643</v>
      </c>
      <c r="B32" s="33">
        <v>1.0376287574209633</v>
      </c>
      <c r="C32">
        <v>1</v>
      </c>
    </row>
    <row r="33" spans="1:3">
      <c r="A33" s="6">
        <v>42674</v>
      </c>
      <c r="B33" s="33">
        <v>1.0382120969601349</v>
      </c>
      <c r="C33">
        <v>1</v>
      </c>
    </row>
    <row r="34" spans="1:3">
      <c r="A34" s="6">
        <v>42704</v>
      </c>
      <c r="B34" s="33">
        <v>1.0403987137268538</v>
      </c>
      <c r="C34">
        <v>1</v>
      </c>
    </row>
    <row r="35" spans="1:3">
      <c r="A35" s="6">
        <v>42735</v>
      </c>
      <c r="B35" s="33">
        <v>1.0458327575613289</v>
      </c>
      <c r="C35">
        <v>1</v>
      </c>
    </row>
    <row r="36" spans="1:3">
      <c r="A36" s="6">
        <v>42766</v>
      </c>
      <c r="B36" s="33">
        <v>1.053622654869274</v>
      </c>
      <c r="C36">
        <v>1</v>
      </c>
    </row>
    <row r="37" spans="1:3">
      <c r="A37" s="6">
        <v>42794</v>
      </c>
      <c r="B37" s="33">
        <v>1.0515098277775978</v>
      </c>
      <c r="C37">
        <v>1</v>
      </c>
    </row>
    <row r="38" spans="1:3">
      <c r="A38" s="6">
        <v>42825</v>
      </c>
      <c r="B38" s="33">
        <v>1.0629596349641453</v>
      </c>
      <c r="C38">
        <v>1</v>
      </c>
    </row>
    <row r="39" spans="1:3">
      <c r="A39" s="6">
        <v>42855</v>
      </c>
      <c r="B39" s="33">
        <v>1.0621130978413671</v>
      </c>
      <c r="C39">
        <v>1</v>
      </c>
    </row>
    <row r="40" spans="1:3">
      <c r="A40" s="6">
        <v>42886</v>
      </c>
      <c r="B40" s="33">
        <v>1.0657482312462323</v>
      </c>
      <c r="C40">
        <v>1</v>
      </c>
    </row>
    <row r="41" spans="1:3">
      <c r="A41" s="6">
        <v>42916</v>
      </c>
      <c r="B41" s="33">
        <v>1.0616981324370132</v>
      </c>
      <c r="C41">
        <v>1</v>
      </c>
    </row>
    <row r="42" spans="1:3">
      <c r="A42" s="6">
        <v>42947</v>
      </c>
      <c r="B42" s="33">
        <v>1.068887707121976</v>
      </c>
      <c r="C42">
        <v>1</v>
      </c>
    </row>
  </sheetData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708"/>
  <sheetViews>
    <sheetView workbookViewId="0">
      <selection activeCell="I17" sqref="I17"/>
    </sheetView>
  </sheetViews>
  <sheetFormatPr defaultRowHeight="15"/>
  <cols>
    <col min="1" max="1" width="11.85546875" style="10" customWidth="1"/>
    <col min="2" max="2" width="26.85546875" style="10" customWidth="1"/>
    <col min="3" max="3" width="21.5703125" style="10" bestFit="1" customWidth="1"/>
    <col min="4" max="4" width="23.5703125" style="10" bestFit="1" customWidth="1"/>
    <col min="5" max="5" width="18.5703125" style="10" bestFit="1" customWidth="1"/>
    <col min="6" max="6" width="15.85546875" style="10" bestFit="1" customWidth="1"/>
    <col min="7" max="16384" width="9.140625" style="10"/>
  </cols>
  <sheetData>
    <row r="1" spans="1:12">
      <c r="A1" s="2" t="s">
        <v>31</v>
      </c>
      <c r="B1" s="9" t="s">
        <v>272</v>
      </c>
      <c r="D1" s="11"/>
      <c r="E1" s="9"/>
      <c r="F1" s="9"/>
      <c r="K1" s="2" t="s">
        <v>391</v>
      </c>
      <c r="L1" s="10" t="s">
        <v>474</v>
      </c>
    </row>
    <row r="2" spans="1:12">
      <c r="A2" s="2" t="s">
        <v>3</v>
      </c>
      <c r="B2" s="12" t="s">
        <v>33</v>
      </c>
      <c r="D2" s="11"/>
      <c r="E2" s="9"/>
      <c r="F2" s="9"/>
      <c r="K2" s="2" t="s">
        <v>6</v>
      </c>
      <c r="L2" s="10" t="s">
        <v>475</v>
      </c>
    </row>
    <row r="3" spans="1:12">
      <c r="A3" s="2" t="s">
        <v>4</v>
      </c>
      <c r="B3" s="12" t="s">
        <v>172</v>
      </c>
      <c r="D3" s="11"/>
      <c r="E3" s="9"/>
      <c r="F3" s="9"/>
      <c r="K3" s="2" t="s">
        <v>7</v>
      </c>
      <c r="L3" t="s">
        <v>607</v>
      </c>
    </row>
    <row r="4" spans="1:12">
      <c r="A4" s="2" t="s">
        <v>13</v>
      </c>
      <c r="B4" s="12" t="s">
        <v>592</v>
      </c>
      <c r="C4" s="9"/>
      <c r="D4" s="11"/>
      <c r="E4" s="9"/>
      <c r="F4" s="9"/>
      <c r="K4" s="2" t="s">
        <v>8</v>
      </c>
      <c r="L4" s="10" t="s">
        <v>476</v>
      </c>
    </row>
    <row r="5" spans="1:12">
      <c r="A5" s="9"/>
      <c r="B5" s="9"/>
      <c r="C5" s="9"/>
      <c r="D5" s="11"/>
      <c r="E5" s="9"/>
      <c r="F5" s="9"/>
    </row>
    <row r="6" spans="1:12">
      <c r="A6" s="9"/>
      <c r="B6" s="9"/>
      <c r="C6" s="9"/>
      <c r="D6" s="11"/>
      <c r="E6" s="9"/>
      <c r="F6" s="9"/>
    </row>
    <row r="7" spans="1:12" ht="14.25" customHeight="1">
      <c r="B7" s="10" t="s">
        <v>475</v>
      </c>
      <c r="C7" s="10" t="s">
        <v>477</v>
      </c>
      <c r="D7" s="10" t="s">
        <v>478</v>
      </c>
      <c r="E7" s="13" t="s">
        <v>479</v>
      </c>
      <c r="F7" s="10" t="s">
        <v>480</v>
      </c>
    </row>
    <row r="8" spans="1:12" ht="14.25" customHeight="1">
      <c r="A8" s="16"/>
      <c r="B8" s="16" t="s">
        <v>33</v>
      </c>
      <c r="C8" s="17" t="s">
        <v>34</v>
      </c>
      <c r="D8" s="16" t="s">
        <v>35</v>
      </c>
      <c r="E8" s="16" t="s">
        <v>36</v>
      </c>
      <c r="F8" s="16" t="s">
        <v>37</v>
      </c>
    </row>
    <row r="9" spans="1:12">
      <c r="A9" s="14">
        <v>39084</v>
      </c>
      <c r="B9" s="15">
        <v>6.3563999999999996E-2</v>
      </c>
      <c r="C9" s="15">
        <v>2.5744E-2</v>
      </c>
      <c r="D9" s="15">
        <v>1.2583E-2</v>
      </c>
      <c r="E9" s="15">
        <v>4.3071999999999999E-2</v>
      </c>
      <c r="F9" s="15">
        <v>4.8590000000000001E-2</v>
      </c>
    </row>
    <row r="10" spans="1:12" ht="15" customHeight="1">
      <c r="A10" s="14">
        <v>39085</v>
      </c>
      <c r="B10" s="15">
        <v>6.1046000000000003E-2</v>
      </c>
      <c r="C10" s="15">
        <v>2.665E-2</v>
      </c>
      <c r="D10" s="15">
        <v>1.2477E-2</v>
      </c>
      <c r="E10" s="15">
        <v>4.3201000000000003E-2</v>
      </c>
      <c r="F10" s="15">
        <v>5.3871000000000002E-2</v>
      </c>
    </row>
    <row r="11" spans="1:12">
      <c r="A11" s="14">
        <v>39086</v>
      </c>
      <c r="B11" s="15">
        <v>6.6617999999999997E-2</v>
      </c>
      <c r="C11" s="15">
        <v>2.743E-2</v>
      </c>
      <c r="D11" s="15">
        <v>1.2548999999999999E-2</v>
      </c>
      <c r="E11" s="15">
        <v>5.1680999999999998E-2</v>
      </c>
      <c r="F11" s="15">
        <v>6.225E-2</v>
      </c>
    </row>
    <row r="12" spans="1:12">
      <c r="A12" s="14">
        <v>39087</v>
      </c>
      <c r="B12" s="15">
        <v>6.9635000000000002E-2</v>
      </c>
      <c r="C12" s="15">
        <v>4.3173000000000003E-2</v>
      </c>
      <c r="D12" s="15">
        <v>1.1894999999999999E-2</v>
      </c>
      <c r="E12" s="15">
        <v>5.3395999999999999E-2</v>
      </c>
      <c r="F12" s="15">
        <v>6.5666000000000002E-2</v>
      </c>
    </row>
    <row r="13" spans="1:12">
      <c r="A13" s="14">
        <v>39090</v>
      </c>
      <c r="B13" s="15">
        <v>5.3251E-2</v>
      </c>
      <c r="C13" s="15">
        <v>2.5378999999999999E-2</v>
      </c>
      <c r="D13" s="15">
        <v>1.1939E-2</v>
      </c>
      <c r="E13" s="15">
        <v>4.5373999999999998E-2</v>
      </c>
      <c r="F13" s="15">
        <v>5.8753E-2</v>
      </c>
    </row>
    <row r="14" spans="1:12">
      <c r="A14" s="14">
        <v>39091</v>
      </c>
      <c r="B14" s="15">
        <v>5.3648000000000001E-2</v>
      </c>
      <c r="C14" s="15">
        <v>3.1482000000000003E-2</v>
      </c>
      <c r="D14" s="15">
        <v>1.8259000000000001E-2</v>
      </c>
      <c r="E14" s="15">
        <v>4.9465000000000002E-2</v>
      </c>
      <c r="F14" s="15">
        <v>6.7093E-2</v>
      </c>
    </row>
    <row r="15" spans="1:12">
      <c r="A15" s="14">
        <v>39092</v>
      </c>
      <c r="B15" s="15">
        <v>4.8222000000000001E-2</v>
      </c>
      <c r="C15" s="15">
        <v>2.9579000000000001E-2</v>
      </c>
      <c r="D15" s="15">
        <v>2.3369000000000001E-2</v>
      </c>
      <c r="E15" s="15">
        <v>4.9237999999999997E-2</v>
      </c>
      <c r="F15" s="15">
        <v>6.7067000000000002E-2</v>
      </c>
    </row>
    <row r="16" spans="1:12">
      <c r="A16" s="14">
        <v>39093</v>
      </c>
      <c r="B16" s="15">
        <v>4.8098000000000002E-2</v>
      </c>
      <c r="C16" s="15">
        <v>3.3838E-2</v>
      </c>
      <c r="D16" s="15">
        <v>2.5787999999999998E-2</v>
      </c>
      <c r="E16" s="15">
        <v>5.1563999999999999E-2</v>
      </c>
      <c r="F16" s="15">
        <v>5.9808E-2</v>
      </c>
    </row>
    <row r="17" spans="1:6">
      <c r="A17" s="14">
        <v>39094</v>
      </c>
      <c r="B17" s="15">
        <v>4.3409000000000003E-2</v>
      </c>
      <c r="C17" s="15">
        <v>2.6460999999999998E-2</v>
      </c>
      <c r="D17" s="15">
        <v>2.3175000000000001E-2</v>
      </c>
      <c r="E17" s="15">
        <v>5.0216999999999998E-2</v>
      </c>
      <c r="F17" s="15">
        <v>5.5007E-2</v>
      </c>
    </row>
    <row r="18" spans="1:6">
      <c r="A18" s="14">
        <v>39097</v>
      </c>
      <c r="B18" s="15">
        <v>3.9944E-2</v>
      </c>
      <c r="C18" s="15">
        <v>2.5704000000000001E-2</v>
      </c>
      <c r="D18" s="15">
        <v>1.5751000000000001E-2</v>
      </c>
      <c r="E18" s="15">
        <v>4.7639000000000001E-2</v>
      </c>
      <c r="F18" s="15">
        <v>5.0188000000000003E-2</v>
      </c>
    </row>
    <row r="19" spans="1:6">
      <c r="A19" s="14">
        <v>39098</v>
      </c>
      <c r="B19" s="15">
        <v>3.8420999999999997E-2</v>
      </c>
      <c r="C19" s="15">
        <v>2.4542000000000001E-2</v>
      </c>
      <c r="D19" s="15">
        <v>1.2359E-2</v>
      </c>
      <c r="E19" s="15">
        <v>4.6718000000000003E-2</v>
      </c>
      <c r="F19" s="15">
        <v>4.9495999999999998E-2</v>
      </c>
    </row>
    <row r="20" spans="1:6">
      <c r="A20" s="14">
        <v>39099</v>
      </c>
      <c r="B20" s="15">
        <v>3.7005000000000003E-2</v>
      </c>
      <c r="C20" s="15">
        <v>2.4649999999999998E-2</v>
      </c>
      <c r="D20" s="15">
        <v>1.4662E-2</v>
      </c>
      <c r="E20" s="15">
        <v>4.7593999999999997E-2</v>
      </c>
      <c r="F20" s="15">
        <v>4.7088999999999999E-2</v>
      </c>
    </row>
    <row r="21" spans="1:6">
      <c r="A21" s="14">
        <v>39100</v>
      </c>
      <c r="B21" s="15">
        <v>4.0022000000000002E-2</v>
      </c>
      <c r="C21" s="15">
        <v>2.6417E-2</v>
      </c>
      <c r="D21" s="15">
        <v>1.6138E-2</v>
      </c>
      <c r="E21" s="15">
        <v>5.3525000000000003E-2</v>
      </c>
      <c r="F21" s="15">
        <v>5.4933000000000003E-2</v>
      </c>
    </row>
    <row r="22" spans="1:6">
      <c r="A22" s="14">
        <v>39101</v>
      </c>
      <c r="B22" s="15">
        <v>3.5115E-2</v>
      </c>
      <c r="C22" s="15">
        <v>2.4867E-2</v>
      </c>
      <c r="D22" s="15">
        <v>2.4008000000000002E-2</v>
      </c>
      <c r="E22" s="15">
        <v>5.0305999999999997E-2</v>
      </c>
      <c r="F22" s="15">
        <v>5.0812999999999997E-2</v>
      </c>
    </row>
    <row r="23" spans="1:6">
      <c r="A23" s="14">
        <v>39104</v>
      </c>
      <c r="B23" s="15">
        <v>3.6316000000000001E-2</v>
      </c>
      <c r="C23" s="15">
        <v>2.5899999999999999E-2</v>
      </c>
      <c r="D23" s="15">
        <v>3.3467999999999998E-2</v>
      </c>
      <c r="E23" s="15">
        <v>5.4114000000000002E-2</v>
      </c>
      <c r="F23" s="15">
        <v>5.6180000000000001E-2</v>
      </c>
    </row>
    <row r="24" spans="1:6">
      <c r="A24" s="14">
        <v>39105</v>
      </c>
      <c r="B24" s="15">
        <v>3.5279999999999999E-2</v>
      </c>
      <c r="C24" s="15">
        <v>2.6738999999999999E-2</v>
      </c>
      <c r="D24" s="15">
        <v>2.8667999999999999E-2</v>
      </c>
      <c r="E24" s="15">
        <v>5.3298999999999999E-2</v>
      </c>
      <c r="F24" s="15">
        <v>5.7099999999999998E-2</v>
      </c>
    </row>
    <row r="25" spans="1:6">
      <c r="A25" s="14">
        <v>39106</v>
      </c>
      <c r="B25" s="15">
        <v>3.2507000000000001E-2</v>
      </c>
      <c r="C25" s="15">
        <v>2.3949000000000002E-2</v>
      </c>
      <c r="D25" s="15">
        <v>2.0885000000000001E-2</v>
      </c>
      <c r="E25" s="15">
        <v>4.9701000000000002E-2</v>
      </c>
      <c r="F25" s="15">
        <v>5.1235999999999997E-2</v>
      </c>
    </row>
    <row r="26" spans="1:6">
      <c r="A26" s="14">
        <v>39107</v>
      </c>
      <c r="B26" s="15">
        <v>3.1397000000000001E-2</v>
      </c>
      <c r="C26" s="15">
        <v>2.3928999999999999E-2</v>
      </c>
      <c r="D26" s="15">
        <v>2.3682000000000002E-2</v>
      </c>
      <c r="E26" s="15">
        <v>5.3394999999999998E-2</v>
      </c>
      <c r="F26" s="15">
        <v>5.1018000000000001E-2</v>
      </c>
    </row>
    <row r="27" spans="1:6">
      <c r="A27" s="14">
        <v>39108</v>
      </c>
      <c r="B27" s="15">
        <v>3.0351E-2</v>
      </c>
      <c r="C27" s="15">
        <v>2.5905000000000001E-2</v>
      </c>
      <c r="D27" s="15">
        <v>2.8032999999999999E-2</v>
      </c>
      <c r="E27" s="15">
        <v>5.4609999999999999E-2</v>
      </c>
      <c r="F27" s="15">
        <v>5.4488000000000002E-2</v>
      </c>
    </row>
    <row r="28" spans="1:6">
      <c r="A28" s="14">
        <v>39111</v>
      </c>
      <c r="B28" s="15">
        <v>2.7463999999999999E-2</v>
      </c>
      <c r="C28" s="15">
        <v>2.3525000000000001E-2</v>
      </c>
      <c r="D28" s="15">
        <v>1.5575E-2</v>
      </c>
      <c r="E28" s="15">
        <v>4.6990999999999998E-2</v>
      </c>
      <c r="F28" s="15">
        <v>4.5444999999999999E-2</v>
      </c>
    </row>
    <row r="29" spans="1:6">
      <c r="A29" s="14">
        <v>39112</v>
      </c>
      <c r="B29" s="15">
        <v>2.7334000000000001E-2</v>
      </c>
      <c r="C29" s="15">
        <v>2.1448999999999999E-2</v>
      </c>
      <c r="D29" s="15">
        <v>9.5519999999999997E-3</v>
      </c>
      <c r="E29" s="15">
        <v>4.1661999999999998E-2</v>
      </c>
      <c r="F29" s="15">
        <v>3.9255999999999999E-2</v>
      </c>
    </row>
    <row r="30" spans="1:6">
      <c r="A30" s="14">
        <v>39113</v>
      </c>
      <c r="B30" s="15">
        <v>3.0190999999999999E-2</v>
      </c>
      <c r="C30" s="15">
        <v>2.4226999999999999E-2</v>
      </c>
      <c r="D30" s="15">
        <v>1.4263E-2</v>
      </c>
      <c r="E30" s="15">
        <v>4.4357000000000001E-2</v>
      </c>
      <c r="F30" s="15">
        <v>4.7391999999999997E-2</v>
      </c>
    </row>
    <row r="31" spans="1:6">
      <c r="A31" s="14">
        <v>39114</v>
      </c>
      <c r="B31" s="15">
        <v>3.0138000000000002E-2</v>
      </c>
      <c r="C31" s="15">
        <v>2.3064000000000001E-2</v>
      </c>
      <c r="D31" s="15">
        <v>1.325E-2</v>
      </c>
      <c r="E31" s="15">
        <v>4.8776E-2</v>
      </c>
      <c r="F31" s="15">
        <v>4.5102999999999997E-2</v>
      </c>
    </row>
    <row r="32" spans="1:6">
      <c r="A32" s="14">
        <v>39115</v>
      </c>
      <c r="B32" s="15">
        <v>2.6664E-2</v>
      </c>
      <c r="C32" s="15">
        <v>2.5873E-2</v>
      </c>
      <c r="D32" s="15">
        <v>1.8827E-2</v>
      </c>
      <c r="E32" s="15">
        <v>4.7176000000000003E-2</v>
      </c>
      <c r="F32" s="15">
        <v>4.1842999999999998E-2</v>
      </c>
    </row>
    <row r="33" spans="1:6">
      <c r="A33" s="14">
        <v>39118</v>
      </c>
      <c r="B33" s="15">
        <v>2.9888000000000001E-2</v>
      </c>
      <c r="C33" s="15">
        <v>2.4666E-2</v>
      </c>
      <c r="D33" s="15">
        <v>2.2942000000000001E-2</v>
      </c>
      <c r="E33" s="15">
        <v>4.3781E-2</v>
      </c>
      <c r="F33" s="15">
        <v>4.4276000000000003E-2</v>
      </c>
    </row>
    <row r="34" spans="1:6">
      <c r="A34" s="14">
        <v>39119</v>
      </c>
      <c r="B34" s="15">
        <v>3.3640000000000003E-2</v>
      </c>
      <c r="C34" s="15">
        <v>3.0751000000000001E-2</v>
      </c>
      <c r="D34" s="15">
        <v>2.6835999999999999E-2</v>
      </c>
      <c r="E34" s="15">
        <v>4.9367000000000001E-2</v>
      </c>
      <c r="F34" s="15">
        <v>4.5317999999999997E-2</v>
      </c>
    </row>
    <row r="35" spans="1:6">
      <c r="A35" s="14">
        <v>39120</v>
      </c>
      <c r="B35" s="15">
        <v>3.4542999999999997E-2</v>
      </c>
      <c r="C35" s="15">
        <v>2.5558000000000001E-2</v>
      </c>
      <c r="D35" s="15">
        <v>2.0716999999999999E-2</v>
      </c>
      <c r="E35" s="15">
        <v>4.3547000000000002E-2</v>
      </c>
      <c r="F35" s="15">
        <v>4.0869000000000003E-2</v>
      </c>
    </row>
    <row r="36" spans="1:6">
      <c r="A36" s="14">
        <v>39121</v>
      </c>
      <c r="B36" s="15">
        <v>3.9257E-2</v>
      </c>
      <c r="C36" s="15">
        <v>2.8173E-2</v>
      </c>
      <c r="D36" s="15">
        <v>1.6452999999999999E-2</v>
      </c>
      <c r="E36" s="15">
        <v>5.3400999999999997E-2</v>
      </c>
      <c r="F36" s="15">
        <v>4.9617000000000001E-2</v>
      </c>
    </row>
    <row r="37" spans="1:6">
      <c r="A37" s="14">
        <v>39122</v>
      </c>
      <c r="B37" s="15">
        <v>3.3679000000000001E-2</v>
      </c>
      <c r="C37" s="15">
        <v>2.4569000000000001E-2</v>
      </c>
      <c r="D37" s="15">
        <v>8.3180000000000007E-3</v>
      </c>
      <c r="E37" s="15">
        <v>4.7805E-2</v>
      </c>
      <c r="F37" s="15">
        <v>4.3149E-2</v>
      </c>
    </row>
    <row r="38" spans="1:6">
      <c r="A38" s="14">
        <v>39125</v>
      </c>
      <c r="B38" s="15">
        <v>3.4050999999999998E-2</v>
      </c>
      <c r="C38" s="15">
        <v>3.1105000000000001E-2</v>
      </c>
      <c r="D38" s="15">
        <v>1.3691999999999999E-2</v>
      </c>
      <c r="E38" s="15">
        <v>4.7190999999999997E-2</v>
      </c>
      <c r="F38" s="15">
        <v>5.0224999999999999E-2</v>
      </c>
    </row>
    <row r="39" spans="1:6">
      <c r="A39" s="14">
        <v>39126</v>
      </c>
      <c r="B39" s="15">
        <v>3.2266000000000003E-2</v>
      </c>
      <c r="C39" s="15">
        <v>2.4785999999999999E-2</v>
      </c>
      <c r="D39" s="15">
        <v>1.5306E-2</v>
      </c>
      <c r="E39" s="15">
        <v>4.7844999999999999E-2</v>
      </c>
      <c r="F39" s="15">
        <v>4.6378999999999997E-2</v>
      </c>
    </row>
    <row r="40" spans="1:6">
      <c r="A40" s="14">
        <v>39127</v>
      </c>
      <c r="B40" s="15">
        <v>2.9326999999999999E-2</v>
      </c>
      <c r="C40" s="15">
        <v>2.3241000000000001E-2</v>
      </c>
      <c r="D40" s="15">
        <v>1.0632000000000001E-2</v>
      </c>
      <c r="E40" s="15">
        <v>4.2491000000000001E-2</v>
      </c>
      <c r="F40" s="15">
        <v>3.7337000000000002E-2</v>
      </c>
    </row>
    <row r="41" spans="1:6">
      <c r="A41" s="14">
        <v>39128</v>
      </c>
      <c r="B41" s="15">
        <v>3.1122E-2</v>
      </c>
      <c r="C41" s="15">
        <v>2.2957999999999999E-2</v>
      </c>
      <c r="D41" s="15">
        <v>3.0647000000000001E-2</v>
      </c>
      <c r="E41" s="15">
        <v>5.3217E-2</v>
      </c>
      <c r="F41" s="15">
        <v>4.3749000000000003E-2</v>
      </c>
    </row>
    <row r="42" spans="1:6">
      <c r="A42" s="14">
        <v>39129</v>
      </c>
      <c r="B42" s="15">
        <v>3.4506000000000002E-2</v>
      </c>
      <c r="C42" s="15">
        <v>2.6412999999999999E-2</v>
      </c>
      <c r="D42" s="15">
        <v>4.0183999999999997E-2</v>
      </c>
      <c r="E42" s="15">
        <v>6.3065999999999997E-2</v>
      </c>
      <c r="F42" s="15">
        <v>5.0987999999999999E-2</v>
      </c>
    </row>
    <row r="43" spans="1:6">
      <c r="A43" s="14">
        <v>39132</v>
      </c>
      <c r="B43" s="15">
        <v>2.8077000000000001E-2</v>
      </c>
      <c r="C43" s="15">
        <v>2.5929000000000001E-2</v>
      </c>
      <c r="D43" s="15">
        <v>3.1358999999999998E-2</v>
      </c>
      <c r="E43" s="15">
        <v>5.5456999999999999E-2</v>
      </c>
      <c r="F43" s="15">
        <v>4.5997999999999997E-2</v>
      </c>
    </row>
    <row r="44" spans="1:6">
      <c r="A44" s="14">
        <v>39133</v>
      </c>
      <c r="B44" s="15">
        <v>2.8930000000000001E-2</v>
      </c>
      <c r="C44" s="15">
        <v>3.1726999999999998E-2</v>
      </c>
      <c r="D44" s="15">
        <v>3.0880000000000001E-2</v>
      </c>
      <c r="E44" s="15">
        <v>5.4566000000000003E-2</v>
      </c>
      <c r="F44" s="15">
        <v>4.8985000000000001E-2</v>
      </c>
    </row>
    <row r="45" spans="1:6">
      <c r="A45" s="14">
        <v>39134</v>
      </c>
      <c r="B45" s="15">
        <v>2.9797000000000001E-2</v>
      </c>
      <c r="C45" s="15">
        <v>2.7803000000000001E-2</v>
      </c>
      <c r="D45" s="15">
        <v>3.8510999999999997E-2</v>
      </c>
      <c r="E45" s="15">
        <v>5.5481000000000003E-2</v>
      </c>
      <c r="F45" s="15">
        <v>5.0939999999999999E-2</v>
      </c>
    </row>
    <row r="46" spans="1:6">
      <c r="A46" s="14">
        <v>39135</v>
      </c>
      <c r="B46" s="15">
        <v>3.2142999999999998E-2</v>
      </c>
      <c r="C46" s="15">
        <v>2.9238E-2</v>
      </c>
      <c r="D46" s="15">
        <v>4.054E-2</v>
      </c>
      <c r="E46" s="15">
        <v>6.4313999999999996E-2</v>
      </c>
      <c r="F46" s="15">
        <v>5.4274999999999997E-2</v>
      </c>
    </row>
    <row r="47" spans="1:6">
      <c r="A47" s="14">
        <v>39136</v>
      </c>
      <c r="B47" s="15">
        <v>3.0442E-2</v>
      </c>
      <c r="C47" s="15">
        <v>2.9741E-2</v>
      </c>
      <c r="D47" s="15">
        <v>4.3219E-2</v>
      </c>
      <c r="E47" s="15">
        <v>6.4262E-2</v>
      </c>
      <c r="F47" s="15">
        <v>5.1555999999999998E-2</v>
      </c>
    </row>
    <row r="48" spans="1:6">
      <c r="A48" s="14">
        <v>39139</v>
      </c>
      <c r="B48" s="15">
        <v>2.7949999999999999E-2</v>
      </c>
      <c r="C48" s="15">
        <v>2.9142000000000001E-2</v>
      </c>
      <c r="D48" s="15">
        <v>3.9508000000000001E-2</v>
      </c>
      <c r="E48" s="15">
        <v>6.1187999999999999E-2</v>
      </c>
      <c r="F48" s="15">
        <v>5.0880000000000002E-2</v>
      </c>
    </row>
    <row r="49" spans="1:6">
      <c r="A49" s="14">
        <v>39140</v>
      </c>
      <c r="B49" s="15">
        <v>3.7116999999999997E-2</v>
      </c>
      <c r="C49" s="15">
        <v>3.1210999999999999E-2</v>
      </c>
      <c r="D49" s="15">
        <v>3.5897999999999999E-2</v>
      </c>
      <c r="E49" s="15">
        <v>6.2465E-2</v>
      </c>
      <c r="F49" s="15">
        <v>7.0136000000000004E-2</v>
      </c>
    </row>
    <row r="50" spans="1:6">
      <c r="A50" s="14">
        <v>39141</v>
      </c>
      <c r="B50" s="15">
        <v>4.2360000000000002E-2</v>
      </c>
      <c r="C50" s="15">
        <v>3.1531999999999998E-2</v>
      </c>
      <c r="D50" s="15">
        <v>4.0972000000000001E-2</v>
      </c>
      <c r="E50" s="15">
        <v>6.6670999999999994E-2</v>
      </c>
      <c r="F50" s="15">
        <v>7.1920999999999999E-2</v>
      </c>
    </row>
    <row r="51" spans="1:6">
      <c r="A51" s="14">
        <v>39142</v>
      </c>
      <c r="B51" s="15">
        <v>4.1852E-2</v>
      </c>
      <c r="C51" s="15">
        <v>3.2969999999999999E-2</v>
      </c>
      <c r="D51" s="15">
        <v>4.4790000000000003E-2</v>
      </c>
      <c r="E51" s="15">
        <v>6.4592999999999998E-2</v>
      </c>
      <c r="F51" s="15">
        <v>7.0766999999999997E-2</v>
      </c>
    </row>
    <row r="52" spans="1:6">
      <c r="A52" s="14">
        <v>39143</v>
      </c>
      <c r="B52" s="15">
        <v>3.8797999999999999E-2</v>
      </c>
      <c r="C52" s="15">
        <v>3.2487000000000002E-2</v>
      </c>
      <c r="D52" s="15">
        <v>4.8218999999999998E-2</v>
      </c>
      <c r="E52" s="15">
        <v>6.0336000000000001E-2</v>
      </c>
      <c r="F52" s="15">
        <v>6.7679000000000003E-2</v>
      </c>
    </row>
    <row r="53" spans="1:6">
      <c r="A53" s="14">
        <v>39146</v>
      </c>
      <c r="B53" s="15">
        <v>4.0495999999999997E-2</v>
      </c>
      <c r="C53" s="15">
        <v>3.5560000000000001E-2</v>
      </c>
      <c r="D53" s="15">
        <v>5.7679000000000001E-2</v>
      </c>
      <c r="E53" s="15">
        <v>6.3052999999999998E-2</v>
      </c>
      <c r="F53" s="15">
        <v>6.9086999999999996E-2</v>
      </c>
    </row>
    <row r="54" spans="1:6">
      <c r="A54" s="14">
        <v>39147</v>
      </c>
      <c r="B54" s="15">
        <v>3.7929999999999998E-2</v>
      </c>
      <c r="C54" s="15">
        <v>3.3825000000000001E-2</v>
      </c>
      <c r="D54" s="15">
        <v>4.9407E-2</v>
      </c>
      <c r="E54" s="15">
        <v>6.2484999999999999E-2</v>
      </c>
      <c r="F54" s="15">
        <v>6.6130999999999995E-2</v>
      </c>
    </row>
    <row r="55" spans="1:6">
      <c r="A55" s="14">
        <v>39148</v>
      </c>
      <c r="B55" s="15">
        <v>3.6491999999999997E-2</v>
      </c>
      <c r="C55" s="15">
        <v>3.4511E-2</v>
      </c>
      <c r="D55" s="15">
        <v>4.6612000000000001E-2</v>
      </c>
      <c r="E55" s="15">
        <v>5.8651000000000002E-2</v>
      </c>
      <c r="F55" s="15">
        <v>7.0320999999999995E-2</v>
      </c>
    </row>
    <row r="56" spans="1:6">
      <c r="A56" s="14">
        <v>39149</v>
      </c>
      <c r="B56" s="15">
        <v>3.5556999999999998E-2</v>
      </c>
      <c r="C56" s="15">
        <v>3.3598000000000003E-2</v>
      </c>
      <c r="D56" s="15">
        <v>3.4750000000000003E-2</v>
      </c>
      <c r="E56" s="15">
        <v>6.1531000000000002E-2</v>
      </c>
      <c r="F56" s="15">
        <v>6.8225999999999995E-2</v>
      </c>
    </row>
    <row r="57" spans="1:6">
      <c r="A57" s="14">
        <v>39150</v>
      </c>
      <c r="B57" s="15">
        <v>3.7654E-2</v>
      </c>
      <c r="C57" s="15">
        <v>3.4224999999999998E-2</v>
      </c>
      <c r="D57" s="15">
        <v>3.2023999999999997E-2</v>
      </c>
      <c r="E57" s="15">
        <v>6.6925999999999999E-2</v>
      </c>
      <c r="F57" s="15">
        <v>6.7292000000000005E-2</v>
      </c>
    </row>
    <row r="58" spans="1:6">
      <c r="A58" s="14">
        <v>39153</v>
      </c>
      <c r="B58" s="15">
        <v>4.1120999999999998E-2</v>
      </c>
      <c r="C58" s="15">
        <v>3.2466000000000002E-2</v>
      </c>
      <c r="D58" s="15">
        <v>4.1007000000000002E-2</v>
      </c>
      <c r="E58" s="15">
        <v>6.9389000000000006E-2</v>
      </c>
      <c r="F58" s="15">
        <v>7.2066000000000005E-2</v>
      </c>
    </row>
    <row r="59" spans="1:6">
      <c r="A59" s="14">
        <v>39154</v>
      </c>
      <c r="B59" s="15">
        <v>3.9191999999999998E-2</v>
      </c>
      <c r="C59" s="15">
        <v>3.5786999999999999E-2</v>
      </c>
      <c r="D59" s="15">
        <v>4.2812000000000003E-2</v>
      </c>
      <c r="E59" s="15">
        <v>7.3037000000000005E-2</v>
      </c>
      <c r="F59" s="15">
        <v>6.8458000000000005E-2</v>
      </c>
    </row>
    <row r="60" spans="1:6">
      <c r="A60" s="14">
        <v>39155</v>
      </c>
      <c r="B60" s="15">
        <v>3.9730000000000001E-2</v>
      </c>
      <c r="C60" s="15">
        <v>3.3915000000000001E-2</v>
      </c>
      <c r="D60" s="15">
        <v>4.8864999999999999E-2</v>
      </c>
      <c r="E60" s="15">
        <v>7.6790999999999998E-2</v>
      </c>
      <c r="F60" s="15">
        <v>6.6833000000000004E-2</v>
      </c>
    </row>
    <row r="61" spans="1:6">
      <c r="A61" s="14">
        <v>39156</v>
      </c>
      <c r="B61" s="15">
        <v>4.7656999999999998E-2</v>
      </c>
      <c r="C61" s="15">
        <v>3.3574E-2</v>
      </c>
      <c r="D61" s="15">
        <v>3.5699000000000002E-2</v>
      </c>
      <c r="E61" s="15">
        <v>7.3555999999999996E-2</v>
      </c>
      <c r="F61" s="15">
        <v>7.7335000000000001E-2</v>
      </c>
    </row>
    <row r="62" spans="1:6">
      <c r="A62" s="14">
        <v>39157</v>
      </c>
      <c r="B62" s="15">
        <v>5.0486999999999997E-2</v>
      </c>
      <c r="C62" s="15">
        <v>3.6144999999999997E-2</v>
      </c>
      <c r="D62" s="15">
        <v>2.6790000000000001E-2</v>
      </c>
      <c r="E62" s="15">
        <v>7.5225E-2</v>
      </c>
      <c r="F62" s="15">
        <v>7.6409000000000005E-2</v>
      </c>
    </row>
    <row r="63" spans="1:6">
      <c r="A63" s="14">
        <v>39160</v>
      </c>
      <c r="B63" s="15">
        <v>4.5163000000000002E-2</v>
      </c>
      <c r="C63" s="15">
        <v>3.4564999999999999E-2</v>
      </c>
      <c r="D63" s="15">
        <v>2.0267E-2</v>
      </c>
      <c r="E63" s="15">
        <v>6.9754999999999998E-2</v>
      </c>
      <c r="F63" s="15">
        <v>6.6669999999999993E-2</v>
      </c>
    </row>
    <row r="64" spans="1:6">
      <c r="A64" s="14">
        <v>39161</v>
      </c>
      <c r="B64" s="15">
        <v>5.1317000000000002E-2</v>
      </c>
      <c r="C64" s="15">
        <v>3.0780999999999999E-2</v>
      </c>
      <c r="D64" s="15">
        <v>1.2144E-2</v>
      </c>
      <c r="E64" s="15">
        <v>6.7917000000000005E-2</v>
      </c>
      <c r="F64" s="15">
        <v>6.4175999999999997E-2</v>
      </c>
    </row>
    <row r="65" spans="1:6">
      <c r="A65" s="14">
        <v>39162</v>
      </c>
      <c r="B65" s="15">
        <v>4.8998E-2</v>
      </c>
      <c r="C65" s="15">
        <v>3.4563999999999998E-2</v>
      </c>
      <c r="D65" s="15">
        <v>1.3329000000000001E-2</v>
      </c>
      <c r="E65" s="15">
        <v>7.2975999999999999E-2</v>
      </c>
      <c r="F65" s="15">
        <v>6.3826999999999995E-2</v>
      </c>
    </row>
    <row r="66" spans="1:6">
      <c r="A66" s="14">
        <v>39163</v>
      </c>
      <c r="B66" s="15">
        <v>3.8625E-2</v>
      </c>
      <c r="C66" s="15">
        <v>3.2579999999999998E-2</v>
      </c>
      <c r="D66" s="15">
        <v>1.6778999999999999E-2</v>
      </c>
      <c r="E66" s="15">
        <v>7.0382E-2</v>
      </c>
      <c r="F66" s="15">
        <v>5.5777E-2</v>
      </c>
    </row>
    <row r="67" spans="1:6">
      <c r="A67" s="14">
        <v>39164</v>
      </c>
      <c r="B67" s="15">
        <v>3.7721999999999999E-2</v>
      </c>
      <c r="C67" s="15">
        <v>3.4624000000000002E-2</v>
      </c>
      <c r="D67" s="15">
        <v>1.5559999999999999E-2</v>
      </c>
      <c r="E67" s="15">
        <v>7.0324999999999999E-2</v>
      </c>
      <c r="F67" s="15">
        <v>5.7300999999999998E-2</v>
      </c>
    </row>
    <row r="68" spans="1:6">
      <c r="A68" s="14">
        <v>39167</v>
      </c>
      <c r="B68" s="15">
        <v>4.5471999999999999E-2</v>
      </c>
      <c r="C68" s="15">
        <v>2.5943999999999998E-2</v>
      </c>
      <c r="D68" s="15">
        <v>1.4877E-2</v>
      </c>
      <c r="E68" s="15">
        <v>6.7483000000000001E-2</v>
      </c>
      <c r="F68" s="15">
        <v>5.9608000000000001E-2</v>
      </c>
    </row>
    <row r="69" spans="1:6">
      <c r="A69" s="14">
        <v>39168</v>
      </c>
      <c r="B69" s="15">
        <v>3.9836999999999997E-2</v>
      </c>
      <c r="C69" s="15">
        <v>2.6329000000000002E-2</v>
      </c>
      <c r="D69" s="15">
        <v>1.2496999999999999E-2</v>
      </c>
      <c r="E69" s="15">
        <v>6.13E-2</v>
      </c>
      <c r="F69" s="15">
        <v>5.4816999999999998E-2</v>
      </c>
    </row>
    <row r="70" spans="1:6">
      <c r="A70" s="14">
        <v>39169</v>
      </c>
      <c r="B70" s="15">
        <v>3.6549999999999999E-2</v>
      </c>
      <c r="C70" s="15">
        <v>2.8479999999999998E-2</v>
      </c>
      <c r="D70" s="15">
        <v>1.2496999999999999E-2</v>
      </c>
      <c r="E70" s="15">
        <v>6.0199999999999997E-2</v>
      </c>
      <c r="F70" s="15">
        <v>5.4253999999999997E-2</v>
      </c>
    </row>
    <row r="71" spans="1:6">
      <c r="A71" s="14">
        <v>39170</v>
      </c>
      <c r="B71" s="15">
        <v>3.0255000000000001E-2</v>
      </c>
      <c r="C71" s="15">
        <v>2.8302999999999998E-2</v>
      </c>
      <c r="D71" s="15">
        <v>1.6469999999999999E-2</v>
      </c>
      <c r="E71" s="15">
        <v>6.2024000000000003E-2</v>
      </c>
      <c r="F71" s="15">
        <v>4.9141999999999998E-2</v>
      </c>
    </row>
    <row r="72" spans="1:6">
      <c r="A72" s="14">
        <v>39171</v>
      </c>
      <c r="B72" s="15">
        <v>2.9568000000000001E-2</v>
      </c>
      <c r="C72" s="15">
        <v>3.0877000000000002E-2</v>
      </c>
      <c r="D72" s="15">
        <v>2.5066999999999999E-2</v>
      </c>
      <c r="E72" s="15">
        <v>6.8156999999999995E-2</v>
      </c>
      <c r="F72" s="15">
        <v>5.7056999999999997E-2</v>
      </c>
    </row>
    <row r="73" spans="1:6">
      <c r="A73" s="14">
        <v>39174</v>
      </c>
      <c r="B73" s="15">
        <v>2.8223000000000002E-2</v>
      </c>
      <c r="C73" s="15">
        <v>2.8648E-2</v>
      </c>
      <c r="D73" s="15">
        <v>2.1530000000000001E-2</v>
      </c>
      <c r="E73" s="15">
        <v>6.2163000000000003E-2</v>
      </c>
      <c r="F73" s="15">
        <v>5.3477999999999998E-2</v>
      </c>
    </row>
    <row r="74" spans="1:6">
      <c r="A74" s="14">
        <v>39175</v>
      </c>
      <c r="B74" s="15">
        <v>2.3317999999999998E-2</v>
      </c>
      <c r="C74" s="15">
        <v>2.6342000000000001E-2</v>
      </c>
      <c r="D74" s="15">
        <v>1.754E-2</v>
      </c>
      <c r="E74" s="15">
        <v>4.7308000000000003E-2</v>
      </c>
      <c r="F74" s="15">
        <v>4.7974999999999997E-2</v>
      </c>
    </row>
    <row r="75" spans="1:6">
      <c r="A75" s="14">
        <v>39176</v>
      </c>
      <c r="B75" s="15">
        <v>2.7969000000000001E-2</v>
      </c>
      <c r="C75" s="15">
        <v>2.7722E-2</v>
      </c>
      <c r="D75" s="15">
        <v>9.4269999999999996E-3</v>
      </c>
      <c r="E75" s="15">
        <v>4.5546999999999997E-2</v>
      </c>
      <c r="F75" s="15">
        <v>4.8505E-2</v>
      </c>
    </row>
    <row r="76" spans="1:6">
      <c r="A76" s="14">
        <v>39177</v>
      </c>
      <c r="B76" s="15">
        <v>2.1357999999999999E-2</v>
      </c>
      <c r="C76" s="15">
        <v>2.9648999999999998E-2</v>
      </c>
      <c r="D76" s="15">
        <v>2.8903000000000002E-2</v>
      </c>
      <c r="E76" s="15">
        <v>4.7994000000000002E-2</v>
      </c>
      <c r="F76" s="15">
        <v>5.5258000000000002E-2</v>
      </c>
    </row>
    <row r="77" spans="1:6">
      <c r="A77" s="14">
        <v>39182</v>
      </c>
      <c r="B77" s="15">
        <v>1.9685999999999999E-2</v>
      </c>
      <c r="C77" s="15">
        <v>2.5177000000000001E-2</v>
      </c>
      <c r="D77" s="15">
        <v>1.7527000000000001E-2</v>
      </c>
      <c r="E77" s="15">
        <v>3.3848000000000003E-2</v>
      </c>
      <c r="F77" s="15">
        <v>4.2994999999999998E-2</v>
      </c>
    </row>
    <row r="78" spans="1:6">
      <c r="A78" s="14">
        <v>39183</v>
      </c>
      <c r="B78" s="15">
        <v>2.2669999999999999E-2</v>
      </c>
      <c r="C78" s="15">
        <v>2.6973E-2</v>
      </c>
      <c r="D78" s="15">
        <v>2.1545000000000002E-2</v>
      </c>
      <c r="E78" s="15">
        <v>3.6917999999999999E-2</v>
      </c>
      <c r="F78" s="15">
        <v>5.1299999999999998E-2</v>
      </c>
    </row>
    <row r="79" spans="1:6">
      <c r="A79" s="14">
        <v>39184</v>
      </c>
      <c r="B79" s="15">
        <v>2.3969000000000001E-2</v>
      </c>
      <c r="C79" s="15">
        <v>2.6505000000000001E-2</v>
      </c>
      <c r="D79" s="15">
        <v>2.1052999999999999E-2</v>
      </c>
      <c r="E79" s="15">
        <v>3.9413999999999998E-2</v>
      </c>
      <c r="F79" s="15">
        <v>5.0867000000000002E-2</v>
      </c>
    </row>
    <row r="80" spans="1:6">
      <c r="A80" s="14">
        <v>39185</v>
      </c>
      <c r="B80" s="15">
        <v>2.4080000000000001E-2</v>
      </c>
      <c r="C80" s="15">
        <v>2.4676E-2</v>
      </c>
      <c r="D80" s="15">
        <v>1.6466000000000001E-2</v>
      </c>
      <c r="E80" s="15">
        <v>3.6426E-2</v>
      </c>
      <c r="F80" s="15">
        <v>4.5351000000000002E-2</v>
      </c>
    </row>
    <row r="81" spans="1:6">
      <c r="A81" s="14">
        <v>39188</v>
      </c>
      <c r="B81" s="15">
        <v>2.9675E-2</v>
      </c>
      <c r="C81" s="15">
        <v>2.9526E-2</v>
      </c>
      <c r="D81" s="15">
        <v>2.2842999999999999E-2</v>
      </c>
      <c r="E81" s="15">
        <v>4.8203999999999997E-2</v>
      </c>
      <c r="F81" s="15">
        <v>5.0812000000000003E-2</v>
      </c>
    </row>
    <row r="82" spans="1:6">
      <c r="A82" s="14">
        <v>39189</v>
      </c>
      <c r="B82" s="15">
        <v>2.9807E-2</v>
      </c>
      <c r="C82" s="15">
        <v>2.7734000000000002E-2</v>
      </c>
      <c r="D82" s="15">
        <v>1.9043999999999998E-2</v>
      </c>
      <c r="E82" s="15">
        <v>4.5497000000000003E-2</v>
      </c>
      <c r="F82" s="15">
        <v>5.2771999999999999E-2</v>
      </c>
    </row>
    <row r="83" spans="1:6">
      <c r="A83" s="14">
        <v>39190</v>
      </c>
      <c r="B83" s="15">
        <v>3.0960000000000001E-2</v>
      </c>
      <c r="C83" s="15">
        <v>2.8039999999999999E-2</v>
      </c>
      <c r="D83" s="15">
        <v>2.0552999999999998E-2</v>
      </c>
      <c r="E83" s="15">
        <v>4.8427999999999999E-2</v>
      </c>
      <c r="F83" s="15">
        <v>5.7112999999999997E-2</v>
      </c>
    </row>
    <row r="84" spans="1:6">
      <c r="A84" s="14">
        <v>39191</v>
      </c>
      <c r="B84" s="15">
        <v>2.8826000000000001E-2</v>
      </c>
      <c r="C84" s="15">
        <v>2.7313E-2</v>
      </c>
      <c r="D84" s="15">
        <v>2.4029999999999999E-2</v>
      </c>
      <c r="E84" s="15">
        <v>4.7875000000000001E-2</v>
      </c>
      <c r="F84" s="15">
        <v>6.0733000000000002E-2</v>
      </c>
    </row>
    <row r="85" spans="1:6">
      <c r="A85" s="14">
        <v>39192</v>
      </c>
      <c r="B85" s="15">
        <v>2.3049E-2</v>
      </c>
      <c r="C85" s="15">
        <v>2.682E-2</v>
      </c>
      <c r="D85" s="15">
        <v>2.8745E-2</v>
      </c>
      <c r="E85" s="15">
        <v>4.1085999999999998E-2</v>
      </c>
      <c r="F85" s="15">
        <v>5.1067000000000001E-2</v>
      </c>
    </row>
    <row r="86" spans="1:6">
      <c r="A86" s="14">
        <v>39195</v>
      </c>
      <c r="B86" s="15">
        <v>2.7466999999999998E-2</v>
      </c>
      <c r="C86" s="15">
        <v>2.8226000000000001E-2</v>
      </c>
      <c r="D86" s="15">
        <v>2.6689000000000001E-2</v>
      </c>
      <c r="E86" s="15">
        <v>4.9029999999999997E-2</v>
      </c>
      <c r="F86" s="15">
        <v>5.1311000000000002E-2</v>
      </c>
    </row>
    <row r="87" spans="1:6">
      <c r="A87" s="14">
        <v>39196</v>
      </c>
      <c r="B87" s="15">
        <v>3.4125000000000003E-2</v>
      </c>
      <c r="C87" s="15">
        <v>3.3654000000000003E-2</v>
      </c>
      <c r="D87" s="15">
        <v>3.5111999999999997E-2</v>
      </c>
      <c r="E87" s="15">
        <v>6.0053000000000002E-2</v>
      </c>
      <c r="F87" s="15">
        <v>6.7427000000000001E-2</v>
      </c>
    </row>
    <row r="88" spans="1:6">
      <c r="A88" s="14">
        <v>39197</v>
      </c>
      <c r="B88" s="15">
        <v>2.9881999999999999E-2</v>
      </c>
      <c r="C88" s="15">
        <v>3.3535000000000002E-2</v>
      </c>
      <c r="D88" s="15">
        <v>3.8322000000000002E-2</v>
      </c>
      <c r="E88" s="15">
        <v>5.5301000000000003E-2</v>
      </c>
      <c r="F88" s="15">
        <v>6.3070000000000001E-2</v>
      </c>
    </row>
    <row r="89" spans="1:6">
      <c r="A89" s="14">
        <v>39198</v>
      </c>
      <c r="B89" s="15">
        <v>3.1426000000000003E-2</v>
      </c>
      <c r="C89" s="15">
        <v>3.0882E-2</v>
      </c>
      <c r="D89" s="15">
        <v>3.9968999999999998E-2</v>
      </c>
      <c r="E89" s="15">
        <v>5.9693999999999997E-2</v>
      </c>
      <c r="F89" s="15">
        <v>6.2072000000000002E-2</v>
      </c>
    </row>
    <row r="90" spans="1:6">
      <c r="A90" s="14">
        <v>39199</v>
      </c>
      <c r="B90" s="15">
        <v>3.3320000000000002E-2</v>
      </c>
      <c r="C90" s="15">
        <v>3.4485000000000002E-2</v>
      </c>
      <c r="D90" s="15">
        <v>4.0076000000000001E-2</v>
      </c>
      <c r="E90" s="15">
        <v>6.2831999999999999E-2</v>
      </c>
      <c r="F90" s="15">
        <v>6.7252000000000006E-2</v>
      </c>
    </row>
    <row r="91" spans="1:6">
      <c r="A91" s="14">
        <v>39202</v>
      </c>
      <c r="B91" s="15">
        <v>3.1355000000000001E-2</v>
      </c>
      <c r="C91" s="15">
        <v>3.3750000000000002E-2</v>
      </c>
      <c r="D91" s="15">
        <v>4.2068000000000001E-2</v>
      </c>
      <c r="E91" s="15">
        <v>6.0543E-2</v>
      </c>
      <c r="F91" s="15">
        <v>6.5297999999999995E-2</v>
      </c>
    </row>
    <row r="92" spans="1:6">
      <c r="A92" s="14">
        <v>39204</v>
      </c>
      <c r="B92" s="15">
        <v>3.2673000000000001E-2</v>
      </c>
      <c r="C92" s="15">
        <v>2.8681999999999999E-2</v>
      </c>
      <c r="D92" s="15">
        <v>4.0518999999999999E-2</v>
      </c>
      <c r="E92" s="15">
        <v>6.2420000000000003E-2</v>
      </c>
      <c r="F92" s="15">
        <v>6.3466999999999996E-2</v>
      </c>
    </row>
    <row r="93" spans="1:6">
      <c r="A93" s="14">
        <v>39205</v>
      </c>
      <c r="B93" s="15">
        <v>2.9392999999999999E-2</v>
      </c>
      <c r="C93" s="15">
        <v>3.2142999999999998E-2</v>
      </c>
      <c r="D93" s="15">
        <v>4.2554000000000002E-2</v>
      </c>
      <c r="E93" s="15">
        <v>5.8078999999999999E-2</v>
      </c>
      <c r="F93" s="15">
        <v>6.6381999999999997E-2</v>
      </c>
    </row>
    <row r="94" spans="1:6">
      <c r="A94" s="14">
        <v>39206</v>
      </c>
      <c r="B94" s="15">
        <v>2.5463E-2</v>
      </c>
      <c r="C94" s="15">
        <v>3.0970000000000001E-2</v>
      </c>
      <c r="D94" s="15">
        <v>3.9551000000000003E-2</v>
      </c>
      <c r="E94" s="15">
        <v>5.2010000000000001E-2</v>
      </c>
      <c r="F94" s="15">
        <v>5.8137000000000001E-2</v>
      </c>
    </row>
    <row r="95" spans="1:6">
      <c r="A95" s="14">
        <v>39209</v>
      </c>
      <c r="B95" s="15">
        <v>2.5637E-2</v>
      </c>
      <c r="C95" s="15">
        <v>3.0301000000000002E-2</v>
      </c>
      <c r="D95" s="15">
        <v>3.4976E-2</v>
      </c>
      <c r="E95" s="15">
        <v>5.1777999999999998E-2</v>
      </c>
      <c r="F95" s="15">
        <v>5.4857000000000003E-2</v>
      </c>
    </row>
    <row r="96" spans="1:6">
      <c r="A96" s="14">
        <v>39210</v>
      </c>
      <c r="B96" s="15">
        <v>2.9974000000000001E-2</v>
      </c>
      <c r="C96" s="15">
        <v>3.0242999999999999E-2</v>
      </c>
      <c r="D96" s="15">
        <v>2.6401000000000001E-2</v>
      </c>
      <c r="E96" s="15">
        <v>5.4661000000000001E-2</v>
      </c>
      <c r="F96" s="15">
        <v>6.4171000000000006E-2</v>
      </c>
    </row>
    <row r="97" spans="1:6">
      <c r="A97" s="14">
        <v>39211</v>
      </c>
      <c r="B97" s="15">
        <v>2.4111E-2</v>
      </c>
      <c r="C97" s="15">
        <v>2.581E-2</v>
      </c>
      <c r="D97" s="15">
        <v>2.1514999999999999E-2</v>
      </c>
      <c r="E97" s="15">
        <v>4.4581999999999997E-2</v>
      </c>
      <c r="F97" s="15">
        <v>5.8001999999999998E-2</v>
      </c>
    </row>
    <row r="98" spans="1:6">
      <c r="A98" s="14">
        <v>39212</v>
      </c>
      <c r="B98" s="15">
        <v>2.8201E-2</v>
      </c>
      <c r="C98" s="15">
        <v>2.7566E-2</v>
      </c>
      <c r="D98" s="15">
        <v>1.8076999999999999E-2</v>
      </c>
      <c r="E98" s="15">
        <v>5.1803000000000002E-2</v>
      </c>
      <c r="F98" s="15">
        <v>5.8111999999999997E-2</v>
      </c>
    </row>
    <row r="99" spans="1:6">
      <c r="A99" s="14">
        <v>39213</v>
      </c>
      <c r="B99" s="15">
        <v>2.5255E-2</v>
      </c>
      <c r="C99" s="15">
        <v>2.4643000000000002E-2</v>
      </c>
      <c r="D99" s="15">
        <v>1.4699E-2</v>
      </c>
      <c r="E99" s="15">
        <v>4.5769999999999998E-2</v>
      </c>
      <c r="F99" s="15">
        <v>4.9107999999999999E-2</v>
      </c>
    </row>
    <row r="100" spans="1:6">
      <c r="A100" s="14">
        <v>39216</v>
      </c>
      <c r="B100" s="15">
        <v>2.5328E-2</v>
      </c>
      <c r="C100" s="15">
        <v>2.4670000000000001E-2</v>
      </c>
      <c r="D100" s="15">
        <v>1.077E-2</v>
      </c>
      <c r="E100" s="15">
        <v>4.2890999999999999E-2</v>
      </c>
      <c r="F100" s="15">
        <v>4.7434999999999998E-2</v>
      </c>
    </row>
    <row r="101" spans="1:6">
      <c r="A101" s="14">
        <v>39217</v>
      </c>
      <c r="B101" s="15">
        <v>2.3767E-2</v>
      </c>
      <c r="C101" s="15">
        <v>2.9031000000000001E-2</v>
      </c>
      <c r="D101" s="15">
        <v>1.8893E-2</v>
      </c>
      <c r="E101" s="15">
        <v>4.1030999999999998E-2</v>
      </c>
      <c r="F101" s="15">
        <v>4.4325999999999997E-2</v>
      </c>
    </row>
    <row r="102" spans="1:6">
      <c r="A102" s="14">
        <v>39218</v>
      </c>
      <c r="B102" s="15">
        <v>2.7958E-2</v>
      </c>
      <c r="C102" s="15">
        <v>2.6981999999999999E-2</v>
      </c>
      <c r="D102" s="15">
        <v>1.9366999999999999E-2</v>
      </c>
      <c r="E102" s="15">
        <v>3.9787999999999997E-2</v>
      </c>
      <c r="F102" s="15">
        <v>4.1331E-2</v>
      </c>
    </row>
    <row r="103" spans="1:6">
      <c r="A103" s="14">
        <v>39220</v>
      </c>
      <c r="B103" s="15">
        <v>3.0778E-2</v>
      </c>
      <c r="C103" s="15">
        <v>2.1477E-2</v>
      </c>
      <c r="D103" s="15">
        <v>5.1399999999999996E-3</v>
      </c>
      <c r="E103" s="15">
        <v>3.7246000000000001E-2</v>
      </c>
      <c r="F103" s="15">
        <v>3.3923000000000002E-2</v>
      </c>
    </row>
    <row r="104" spans="1:6">
      <c r="A104" s="14">
        <v>39223</v>
      </c>
      <c r="B104" s="15">
        <v>3.4173000000000002E-2</v>
      </c>
      <c r="C104" s="15">
        <v>2.1180999999999998E-2</v>
      </c>
      <c r="D104" s="15">
        <v>3.7360000000000002E-3</v>
      </c>
      <c r="E104" s="15">
        <v>3.6770999999999998E-2</v>
      </c>
      <c r="F104" s="15">
        <v>3.5333000000000003E-2</v>
      </c>
    </row>
    <row r="105" spans="1:6">
      <c r="A105" s="14">
        <v>39224</v>
      </c>
      <c r="B105" s="15">
        <v>3.499E-2</v>
      </c>
      <c r="C105" s="15">
        <v>2.2197999999999999E-2</v>
      </c>
      <c r="D105" s="15">
        <v>3.392E-3</v>
      </c>
      <c r="E105" s="15">
        <v>4.1297E-2</v>
      </c>
      <c r="F105" s="15">
        <v>3.0873000000000001E-2</v>
      </c>
    </row>
    <row r="106" spans="1:6">
      <c r="A106" s="14">
        <v>39225</v>
      </c>
      <c r="B106" s="15">
        <v>3.5438999999999998E-2</v>
      </c>
      <c r="C106" s="15">
        <v>2.0188999999999999E-2</v>
      </c>
      <c r="D106" s="15">
        <v>2.7650000000000001E-3</v>
      </c>
      <c r="E106" s="15">
        <v>4.2101E-2</v>
      </c>
      <c r="F106" s="15">
        <v>3.3212999999999999E-2</v>
      </c>
    </row>
    <row r="107" spans="1:6">
      <c r="A107" s="14">
        <v>39226</v>
      </c>
      <c r="B107" s="15">
        <v>3.7862E-2</v>
      </c>
      <c r="C107" s="15">
        <v>2.0787E-2</v>
      </c>
      <c r="D107" s="15">
        <v>3.2919999999999998E-3</v>
      </c>
      <c r="E107" s="15">
        <v>4.1366E-2</v>
      </c>
      <c r="F107" s="15">
        <v>3.9586000000000003E-2</v>
      </c>
    </row>
    <row r="108" spans="1:6">
      <c r="A108" s="14">
        <v>39227</v>
      </c>
      <c r="B108" s="15">
        <v>4.0009000000000003E-2</v>
      </c>
      <c r="C108" s="15">
        <v>2.3102999999999999E-2</v>
      </c>
      <c r="D108" s="15">
        <v>4.1570000000000001E-3</v>
      </c>
      <c r="E108" s="15">
        <v>4.3357E-2</v>
      </c>
      <c r="F108" s="15">
        <v>4.3396999999999998E-2</v>
      </c>
    </row>
    <row r="109" spans="1:6">
      <c r="A109" s="14">
        <v>39230</v>
      </c>
      <c r="B109" s="15">
        <v>4.6412000000000002E-2</v>
      </c>
      <c r="C109" s="15">
        <v>3.4117000000000001E-2</v>
      </c>
      <c r="D109" s="15">
        <v>1.4805E-2</v>
      </c>
      <c r="E109" s="15">
        <v>5.0703999999999999E-2</v>
      </c>
      <c r="F109" s="15">
        <v>4.9967999999999999E-2</v>
      </c>
    </row>
    <row r="110" spans="1:6">
      <c r="A110" s="14">
        <v>39231</v>
      </c>
      <c r="B110" s="15">
        <v>5.6846000000000001E-2</v>
      </c>
      <c r="C110" s="15">
        <v>4.5492999999999999E-2</v>
      </c>
      <c r="D110" s="15">
        <v>2.6875E-2</v>
      </c>
      <c r="E110" s="15">
        <v>5.9601000000000001E-2</v>
      </c>
      <c r="F110" s="15">
        <v>5.9354999999999998E-2</v>
      </c>
    </row>
    <row r="111" spans="1:6">
      <c r="A111" s="14">
        <v>39232</v>
      </c>
      <c r="B111" s="15">
        <v>5.7054000000000001E-2</v>
      </c>
      <c r="C111" s="15">
        <v>3.1071000000000001E-2</v>
      </c>
      <c r="D111" s="15">
        <v>3.4054000000000001E-2</v>
      </c>
      <c r="E111" s="15">
        <v>6.4071000000000003E-2</v>
      </c>
      <c r="F111" s="15">
        <v>6.0346999999999998E-2</v>
      </c>
    </row>
    <row r="112" spans="1:6">
      <c r="A112" s="14">
        <v>39233</v>
      </c>
      <c r="B112" s="15">
        <v>5.0776000000000002E-2</v>
      </c>
      <c r="C112" s="15">
        <v>3.2461999999999998E-2</v>
      </c>
      <c r="D112" s="15">
        <v>3.3849999999999998E-2</v>
      </c>
      <c r="E112" s="15">
        <v>6.1564000000000001E-2</v>
      </c>
      <c r="F112" s="15">
        <v>5.4495000000000002E-2</v>
      </c>
    </row>
    <row r="113" spans="1:6">
      <c r="A113" s="14">
        <v>39234</v>
      </c>
      <c r="B113" s="15">
        <v>4.1092999999999998E-2</v>
      </c>
      <c r="C113" s="15">
        <v>3.1744000000000001E-2</v>
      </c>
      <c r="D113" s="15">
        <v>3.2855000000000002E-2</v>
      </c>
      <c r="E113" s="15">
        <v>6.4304E-2</v>
      </c>
      <c r="F113" s="15">
        <v>4.5298999999999999E-2</v>
      </c>
    </row>
    <row r="114" spans="1:6">
      <c r="A114" s="14">
        <v>39237</v>
      </c>
      <c r="B114" s="15">
        <v>4.1995999999999999E-2</v>
      </c>
      <c r="C114" s="15">
        <v>3.3119000000000003E-2</v>
      </c>
      <c r="D114" s="15">
        <v>3.5284000000000003E-2</v>
      </c>
      <c r="E114" s="15">
        <v>5.5058999999999997E-2</v>
      </c>
      <c r="F114" s="15">
        <v>5.5177999999999998E-2</v>
      </c>
    </row>
    <row r="115" spans="1:6">
      <c r="A115" s="14">
        <v>39238</v>
      </c>
      <c r="B115" s="15">
        <v>4.1085999999999998E-2</v>
      </c>
      <c r="C115" s="15">
        <v>3.3591000000000003E-2</v>
      </c>
      <c r="D115" s="15">
        <v>3.3794999999999999E-2</v>
      </c>
      <c r="E115" s="15">
        <v>6.8450999999999998E-2</v>
      </c>
      <c r="F115" s="15">
        <v>5.3568999999999999E-2</v>
      </c>
    </row>
    <row r="116" spans="1:6">
      <c r="A116" s="14">
        <v>39240</v>
      </c>
      <c r="B116" s="15">
        <v>3.6588000000000002E-2</v>
      </c>
      <c r="C116" s="15">
        <v>3.2550999999999997E-2</v>
      </c>
      <c r="D116" s="15">
        <v>3.1542000000000001E-2</v>
      </c>
      <c r="E116" s="15">
        <v>6.3786999999999996E-2</v>
      </c>
      <c r="F116" s="15">
        <v>5.1887999999999997E-2</v>
      </c>
    </row>
    <row r="117" spans="1:6">
      <c r="A117" s="14">
        <v>39241</v>
      </c>
      <c r="B117" s="15">
        <v>4.3727000000000002E-2</v>
      </c>
      <c r="C117" s="15">
        <v>3.4013000000000002E-2</v>
      </c>
      <c r="D117" s="15">
        <v>3.3348999999999997E-2</v>
      </c>
      <c r="E117" s="15">
        <v>6.5370999999999999E-2</v>
      </c>
      <c r="F117" s="15">
        <v>6.7487000000000005E-2</v>
      </c>
    </row>
    <row r="118" spans="1:6">
      <c r="A118" s="14">
        <v>39244</v>
      </c>
      <c r="B118" s="15">
        <v>5.6530999999999998E-2</v>
      </c>
      <c r="C118" s="15">
        <v>3.9893999999999999E-2</v>
      </c>
      <c r="D118" s="15">
        <v>3.5090000000000003E-2</v>
      </c>
      <c r="E118" s="15">
        <v>7.3893E-2</v>
      </c>
      <c r="F118" s="15">
        <v>8.1775E-2</v>
      </c>
    </row>
    <row r="119" spans="1:6">
      <c r="A119" s="14">
        <v>39245</v>
      </c>
      <c r="B119" s="15">
        <v>5.9147999999999999E-2</v>
      </c>
      <c r="C119" s="15">
        <v>4.0684999999999999E-2</v>
      </c>
      <c r="D119" s="15">
        <v>3.9481000000000002E-2</v>
      </c>
      <c r="E119" s="15">
        <v>7.6515E-2</v>
      </c>
      <c r="F119" s="15">
        <v>8.0914E-2</v>
      </c>
    </row>
    <row r="120" spans="1:6">
      <c r="A120" s="14">
        <v>39246</v>
      </c>
      <c r="B120" s="15">
        <v>6.6559999999999994E-2</v>
      </c>
      <c r="C120" s="15">
        <v>4.2250000000000003E-2</v>
      </c>
      <c r="D120" s="15">
        <v>4.9840000000000002E-2</v>
      </c>
      <c r="E120" s="15">
        <v>8.5181999999999994E-2</v>
      </c>
      <c r="F120" s="15">
        <v>8.3778000000000005E-2</v>
      </c>
    </row>
    <row r="121" spans="1:6">
      <c r="A121" s="14">
        <v>39247</v>
      </c>
      <c r="B121" s="15">
        <v>6.1129999999999997E-2</v>
      </c>
      <c r="C121" s="15">
        <v>3.7661E-2</v>
      </c>
      <c r="D121" s="15">
        <v>4.6181E-2</v>
      </c>
      <c r="E121" s="15">
        <v>7.8670000000000004E-2</v>
      </c>
      <c r="F121" s="15">
        <v>7.6575000000000004E-2</v>
      </c>
    </row>
    <row r="122" spans="1:6">
      <c r="A122" s="14">
        <v>39248</v>
      </c>
      <c r="B122" s="15">
        <v>6.1804999999999999E-2</v>
      </c>
      <c r="C122" s="15">
        <v>4.4694999999999999E-2</v>
      </c>
      <c r="D122" s="15">
        <v>4.9472000000000002E-2</v>
      </c>
      <c r="E122" s="15">
        <v>8.5098999999999994E-2</v>
      </c>
      <c r="F122" s="15">
        <v>7.6663999999999996E-2</v>
      </c>
    </row>
    <row r="123" spans="1:6">
      <c r="A123" s="14">
        <v>39251</v>
      </c>
      <c r="B123" s="15">
        <v>5.2352999999999997E-2</v>
      </c>
      <c r="C123" s="15">
        <v>4.1787999999999999E-2</v>
      </c>
      <c r="D123" s="15">
        <v>4.7509999999999997E-2</v>
      </c>
      <c r="E123" s="15">
        <v>7.6175999999999994E-2</v>
      </c>
      <c r="F123" s="15">
        <v>6.658E-2</v>
      </c>
    </row>
    <row r="124" spans="1:6">
      <c r="A124" s="14">
        <v>39252</v>
      </c>
      <c r="B124" s="15">
        <v>5.7617000000000002E-2</v>
      </c>
      <c r="C124" s="15">
        <v>3.9098000000000001E-2</v>
      </c>
      <c r="D124" s="15">
        <v>4.7137999999999999E-2</v>
      </c>
      <c r="E124" s="15">
        <v>8.5424E-2</v>
      </c>
      <c r="F124" s="15">
        <v>7.0405999999999996E-2</v>
      </c>
    </row>
    <row r="125" spans="1:6">
      <c r="A125" s="14">
        <v>39253</v>
      </c>
      <c r="B125" s="15">
        <v>4.8513000000000001E-2</v>
      </c>
      <c r="C125" s="15">
        <v>4.0050000000000002E-2</v>
      </c>
      <c r="D125" s="15">
        <v>3.1649999999999998E-2</v>
      </c>
      <c r="E125" s="15">
        <v>7.7696000000000001E-2</v>
      </c>
      <c r="F125" s="15">
        <v>6.2336999999999997E-2</v>
      </c>
    </row>
    <row r="126" spans="1:6">
      <c r="A126" s="14">
        <v>39254</v>
      </c>
      <c r="B126" s="15">
        <v>5.1526000000000002E-2</v>
      </c>
      <c r="C126" s="15">
        <v>3.4536999999999998E-2</v>
      </c>
      <c r="D126" s="15">
        <v>2.1401E-2</v>
      </c>
      <c r="E126" s="15">
        <v>7.4884999999999993E-2</v>
      </c>
      <c r="F126" s="15">
        <v>6.3344999999999999E-2</v>
      </c>
    </row>
    <row r="127" spans="1:6">
      <c r="A127" s="14">
        <v>39258</v>
      </c>
      <c r="B127" s="15">
        <v>4.3311000000000002E-2</v>
      </c>
      <c r="C127" s="15">
        <v>4.0982999999999999E-2</v>
      </c>
      <c r="D127" s="15">
        <v>2.0043999999999999E-2</v>
      </c>
      <c r="E127" s="15">
        <v>7.6139999999999999E-2</v>
      </c>
      <c r="F127" s="15">
        <v>5.8144000000000001E-2</v>
      </c>
    </row>
    <row r="128" spans="1:6">
      <c r="A128" s="14">
        <v>39259</v>
      </c>
      <c r="B128" s="15">
        <v>3.5900000000000001E-2</v>
      </c>
      <c r="C128" s="15">
        <v>4.1425999999999998E-2</v>
      </c>
      <c r="D128" s="15">
        <v>2.8582E-2</v>
      </c>
      <c r="E128" s="15">
        <v>6.8556000000000006E-2</v>
      </c>
      <c r="F128" s="15">
        <v>5.8061000000000001E-2</v>
      </c>
    </row>
    <row r="129" spans="1:6">
      <c r="A129" s="14">
        <v>39260</v>
      </c>
      <c r="B129" s="15">
        <v>3.4965999999999997E-2</v>
      </c>
      <c r="C129" s="15">
        <v>3.7301000000000001E-2</v>
      </c>
      <c r="D129" s="15">
        <v>2.9384E-2</v>
      </c>
      <c r="E129" s="15">
        <v>6.5699999999999995E-2</v>
      </c>
      <c r="F129" s="15">
        <v>5.7284000000000002E-2</v>
      </c>
    </row>
    <row r="130" spans="1:6">
      <c r="A130" s="14">
        <v>39261</v>
      </c>
      <c r="B130" s="15">
        <v>3.1517999999999997E-2</v>
      </c>
      <c r="C130" s="15">
        <v>2.9701999999999999E-2</v>
      </c>
      <c r="D130" s="15">
        <v>1.6833999999999998E-2</v>
      </c>
      <c r="E130" s="15">
        <v>5.8782000000000001E-2</v>
      </c>
      <c r="F130" s="15">
        <v>4.3885E-2</v>
      </c>
    </row>
    <row r="131" spans="1:6">
      <c r="A131" s="14">
        <v>39262</v>
      </c>
      <c r="B131" s="15">
        <v>3.4262000000000001E-2</v>
      </c>
      <c r="C131" s="15">
        <v>3.1397000000000001E-2</v>
      </c>
      <c r="D131" s="15">
        <v>9.7959999999999992E-3</v>
      </c>
      <c r="E131" s="15">
        <v>6.2113000000000002E-2</v>
      </c>
      <c r="F131" s="15">
        <v>4.5113E-2</v>
      </c>
    </row>
    <row r="132" spans="1:6">
      <c r="A132" s="14">
        <v>39265</v>
      </c>
      <c r="B132" s="15">
        <v>2.9994E-2</v>
      </c>
      <c r="C132" s="15">
        <v>3.1313000000000001E-2</v>
      </c>
      <c r="D132" s="15">
        <v>1.1618E-2</v>
      </c>
      <c r="E132" s="15">
        <v>5.8090999999999997E-2</v>
      </c>
      <c r="F132" s="15">
        <v>4.3841999999999999E-2</v>
      </c>
    </row>
    <row r="133" spans="1:6">
      <c r="A133" s="14">
        <v>39266</v>
      </c>
      <c r="B133" s="15">
        <v>2.2251E-2</v>
      </c>
      <c r="C133" s="15">
        <v>3.0974999999999999E-2</v>
      </c>
      <c r="D133" s="15">
        <v>1.8415000000000001E-2</v>
      </c>
      <c r="E133" s="15">
        <v>5.7780999999999999E-2</v>
      </c>
      <c r="F133" s="15">
        <v>3.5595000000000002E-2</v>
      </c>
    </row>
    <row r="134" spans="1:6">
      <c r="A134" s="14">
        <v>39267</v>
      </c>
      <c r="B134" s="15">
        <v>2.5776E-2</v>
      </c>
      <c r="C134" s="15">
        <v>3.4055000000000002E-2</v>
      </c>
      <c r="D134" s="15">
        <v>3.0939000000000001E-2</v>
      </c>
      <c r="E134" s="15">
        <v>6.8738999999999995E-2</v>
      </c>
      <c r="F134" s="15">
        <v>4.5391000000000001E-2</v>
      </c>
    </row>
    <row r="135" spans="1:6">
      <c r="A135" s="14">
        <v>39268</v>
      </c>
      <c r="B135" s="15">
        <v>2.8115999999999999E-2</v>
      </c>
      <c r="C135" s="15">
        <v>4.0873E-2</v>
      </c>
      <c r="D135" s="15">
        <v>3.7497000000000003E-2</v>
      </c>
      <c r="E135" s="15">
        <v>6.1536E-2</v>
      </c>
      <c r="F135" s="15">
        <v>5.1483000000000001E-2</v>
      </c>
    </row>
    <row r="136" spans="1:6">
      <c r="A136" s="14">
        <v>39269</v>
      </c>
      <c r="B136" s="15">
        <v>2.8472000000000001E-2</v>
      </c>
      <c r="C136" s="15">
        <v>3.9009000000000002E-2</v>
      </c>
      <c r="D136" s="15">
        <v>3.4085999999999998E-2</v>
      </c>
      <c r="E136" s="15">
        <v>6.2447000000000003E-2</v>
      </c>
      <c r="F136" s="15">
        <v>5.3386000000000003E-2</v>
      </c>
    </row>
    <row r="137" spans="1:6">
      <c r="A137" s="14">
        <v>39272</v>
      </c>
      <c r="B137" s="15">
        <v>3.0620000000000001E-2</v>
      </c>
      <c r="C137" s="15">
        <v>3.6094000000000001E-2</v>
      </c>
      <c r="D137" s="15">
        <v>3.4225999999999999E-2</v>
      </c>
      <c r="E137" s="15">
        <v>5.3387999999999998E-2</v>
      </c>
      <c r="F137" s="15">
        <v>5.8286999999999999E-2</v>
      </c>
    </row>
    <row r="138" spans="1:6">
      <c r="A138" s="14">
        <v>39273</v>
      </c>
      <c r="B138" s="15">
        <v>3.2969999999999999E-2</v>
      </c>
      <c r="C138" s="15">
        <v>3.5201000000000003E-2</v>
      </c>
      <c r="D138" s="15">
        <v>3.9322000000000003E-2</v>
      </c>
      <c r="E138" s="15">
        <v>6.2280000000000002E-2</v>
      </c>
      <c r="F138" s="15">
        <v>6.5767999999999993E-2</v>
      </c>
    </row>
    <row r="139" spans="1:6">
      <c r="A139" s="14">
        <v>39274</v>
      </c>
      <c r="B139" s="15">
        <v>3.252E-2</v>
      </c>
      <c r="C139" s="15">
        <v>3.8179999999999999E-2</v>
      </c>
      <c r="D139" s="15">
        <v>4.2610000000000002E-2</v>
      </c>
      <c r="E139" s="15">
        <v>6.7365999999999995E-2</v>
      </c>
      <c r="F139" s="15">
        <v>6.6929000000000002E-2</v>
      </c>
    </row>
    <row r="140" spans="1:6">
      <c r="A140" s="14">
        <v>39275</v>
      </c>
      <c r="B140" s="15">
        <v>2.8534E-2</v>
      </c>
      <c r="C140" s="15">
        <v>4.1059999999999999E-2</v>
      </c>
      <c r="D140" s="15">
        <v>4.2854000000000003E-2</v>
      </c>
      <c r="E140" s="15">
        <v>6.2024000000000003E-2</v>
      </c>
      <c r="F140" s="15">
        <v>6.0174999999999999E-2</v>
      </c>
    </row>
    <row r="141" spans="1:6">
      <c r="A141" s="14">
        <v>39276</v>
      </c>
      <c r="B141" s="15">
        <v>2.7827999999999999E-2</v>
      </c>
      <c r="C141" s="15">
        <v>3.6874999999999998E-2</v>
      </c>
      <c r="D141" s="15">
        <v>4.1203999999999998E-2</v>
      </c>
      <c r="E141" s="15">
        <v>6.0255000000000003E-2</v>
      </c>
      <c r="F141" s="15">
        <v>5.9605999999999999E-2</v>
      </c>
    </row>
    <row r="142" spans="1:6">
      <c r="A142" s="14">
        <v>39279</v>
      </c>
      <c r="B142" s="15">
        <v>2.6005E-2</v>
      </c>
      <c r="C142" s="15">
        <v>3.6975000000000001E-2</v>
      </c>
      <c r="D142" s="15">
        <v>4.1155999999999998E-2</v>
      </c>
      <c r="E142" s="15">
        <v>5.9935000000000002E-2</v>
      </c>
      <c r="F142" s="15">
        <v>5.5468999999999997E-2</v>
      </c>
    </row>
    <row r="143" spans="1:6">
      <c r="A143" s="14">
        <v>39280</v>
      </c>
      <c r="B143" s="15">
        <v>2.8426E-2</v>
      </c>
      <c r="C143" s="15">
        <v>4.8099000000000003E-2</v>
      </c>
      <c r="D143" s="15">
        <v>4.3402000000000003E-2</v>
      </c>
      <c r="E143" s="15">
        <v>6.4433000000000004E-2</v>
      </c>
      <c r="F143" s="15">
        <v>6.2834000000000001E-2</v>
      </c>
    </row>
    <row r="144" spans="1:6">
      <c r="A144" s="14">
        <v>39281</v>
      </c>
      <c r="B144" s="15">
        <v>2.8191999999999998E-2</v>
      </c>
      <c r="C144" s="15">
        <v>4.2653000000000003E-2</v>
      </c>
      <c r="D144" s="15">
        <v>4.1860000000000001E-2</v>
      </c>
      <c r="E144" s="15">
        <v>6.8017999999999995E-2</v>
      </c>
      <c r="F144" s="15">
        <v>6.2927999999999998E-2</v>
      </c>
    </row>
    <row r="145" spans="1:6">
      <c r="A145" s="14">
        <v>39282</v>
      </c>
      <c r="B145" s="15">
        <v>2.4934000000000001E-2</v>
      </c>
      <c r="C145" s="15">
        <v>3.8337000000000003E-2</v>
      </c>
      <c r="D145" s="15">
        <v>3.9662000000000003E-2</v>
      </c>
      <c r="E145" s="15">
        <v>6.0740000000000002E-2</v>
      </c>
      <c r="F145" s="15">
        <v>5.5614999999999998E-2</v>
      </c>
    </row>
    <row r="146" spans="1:6">
      <c r="A146" s="14">
        <v>39283</v>
      </c>
      <c r="B146" s="15">
        <v>2.886E-2</v>
      </c>
      <c r="C146" s="15">
        <v>4.3439999999999999E-2</v>
      </c>
      <c r="D146" s="15">
        <v>4.224E-2</v>
      </c>
      <c r="E146" s="15">
        <v>6.4585000000000004E-2</v>
      </c>
      <c r="F146" s="15">
        <v>6.8184999999999996E-2</v>
      </c>
    </row>
    <row r="147" spans="1:6">
      <c r="A147" s="14">
        <v>39286</v>
      </c>
      <c r="B147" s="15">
        <v>2.5867999999999999E-2</v>
      </c>
      <c r="C147" s="15">
        <v>3.6832999999999998E-2</v>
      </c>
      <c r="D147" s="15">
        <v>2.9291000000000001E-2</v>
      </c>
      <c r="E147" s="15">
        <v>5.9395000000000003E-2</v>
      </c>
      <c r="F147" s="15">
        <v>6.1782999999999998E-2</v>
      </c>
    </row>
    <row r="148" spans="1:6">
      <c r="A148" s="14">
        <v>39287</v>
      </c>
      <c r="B148" s="15">
        <v>2.9194000000000001E-2</v>
      </c>
      <c r="C148" s="15">
        <v>4.2226E-2</v>
      </c>
      <c r="D148" s="15">
        <v>2.4076E-2</v>
      </c>
      <c r="E148" s="15">
        <v>6.3404000000000002E-2</v>
      </c>
      <c r="F148" s="15">
        <v>7.0976999999999998E-2</v>
      </c>
    </row>
    <row r="149" spans="1:6">
      <c r="A149" s="14">
        <v>39288</v>
      </c>
      <c r="B149" s="15">
        <v>3.3360000000000001E-2</v>
      </c>
      <c r="C149" s="15">
        <v>3.8684000000000003E-2</v>
      </c>
      <c r="D149" s="15">
        <v>1.7080000000000001E-2</v>
      </c>
      <c r="E149" s="15">
        <v>6.4696000000000004E-2</v>
      </c>
      <c r="F149" s="15">
        <v>6.9958999999999993E-2</v>
      </c>
    </row>
    <row r="150" spans="1:6">
      <c r="A150" s="14">
        <v>39289</v>
      </c>
      <c r="B150" s="15">
        <v>2.9961999999999999E-2</v>
      </c>
      <c r="C150" s="15">
        <v>4.0222000000000001E-2</v>
      </c>
      <c r="D150" s="15">
        <v>1.0415000000000001E-2</v>
      </c>
      <c r="E150" s="15">
        <v>6.1249999999999999E-2</v>
      </c>
      <c r="F150" s="15">
        <v>6.08E-2</v>
      </c>
    </row>
    <row r="151" spans="1:6">
      <c r="A151" s="14">
        <v>39290</v>
      </c>
      <c r="B151" s="15">
        <v>3.2816999999999999E-2</v>
      </c>
      <c r="C151" s="15">
        <v>5.3532999999999997E-2</v>
      </c>
      <c r="D151" s="15">
        <v>1.7909999999999999E-2</v>
      </c>
      <c r="E151" s="15">
        <v>7.2375999999999996E-2</v>
      </c>
      <c r="F151" s="15">
        <v>7.1897000000000003E-2</v>
      </c>
    </row>
    <row r="152" spans="1:6">
      <c r="A152" s="14">
        <v>39293</v>
      </c>
      <c r="B152" s="15">
        <v>2.5249000000000001E-2</v>
      </c>
      <c r="C152" s="15">
        <v>5.0588000000000001E-2</v>
      </c>
      <c r="D152" s="15">
        <v>2.1599E-2</v>
      </c>
      <c r="E152" s="15">
        <v>6.0363E-2</v>
      </c>
      <c r="F152" s="15">
        <v>6.7103999999999997E-2</v>
      </c>
    </row>
    <row r="153" spans="1:6">
      <c r="A153" s="14">
        <v>39294</v>
      </c>
      <c r="B153" s="15">
        <v>3.2550000000000003E-2</v>
      </c>
      <c r="C153" s="15">
        <v>5.3019999999999998E-2</v>
      </c>
      <c r="D153" s="15">
        <v>2.5224E-2</v>
      </c>
      <c r="E153" s="15">
        <v>7.0731000000000002E-2</v>
      </c>
      <c r="F153" s="15">
        <v>7.6863000000000001E-2</v>
      </c>
    </row>
    <row r="154" spans="1:6">
      <c r="A154" s="14">
        <v>39295</v>
      </c>
      <c r="B154" s="15">
        <v>3.6025000000000001E-2</v>
      </c>
      <c r="C154" s="15">
        <v>5.0680000000000003E-2</v>
      </c>
      <c r="D154" s="15">
        <v>1.1153E-2</v>
      </c>
      <c r="E154" s="15">
        <v>6.8210000000000007E-2</v>
      </c>
      <c r="F154" s="15">
        <v>6.4552999999999999E-2</v>
      </c>
    </row>
    <row r="155" spans="1:6">
      <c r="A155" s="14">
        <v>39296</v>
      </c>
      <c r="B155" s="15">
        <v>4.0455999999999999E-2</v>
      </c>
      <c r="C155" s="15">
        <v>4.4717E-2</v>
      </c>
      <c r="D155" s="15">
        <v>1.4057E-2</v>
      </c>
      <c r="E155" s="15">
        <v>6.8059999999999996E-2</v>
      </c>
      <c r="F155" s="15">
        <v>6.9939000000000001E-2</v>
      </c>
    </row>
    <row r="156" spans="1:6">
      <c r="A156" s="14">
        <v>39297</v>
      </c>
      <c r="B156" s="15">
        <v>3.1095999999999999E-2</v>
      </c>
      <c r="C156" s="15">
        <v>4.0989999999999999E-2</v>
      </c>
      <c r="D156" s="15">
        <v>1.0770999999999999E-2</v>
      </c>
      <c r="E156" s="15">
        <v>5.9861999999999999E-2</v>
      </c>
      <c r="F156" s="15">
        <v>5.4162000000000002E-2</v>
      </c>
    </row>
    <row r="157" spans="1:6">
      <c r="A157" s="14">
        <v>39300</v>
      </c>
      <c r="B157" s="15">
        <v>2.2665999999999999E-2</v>
      </c>
      <c r="C157" s="15">
        <v>5.0548999999999997E-2</v>
      </c>
      <c r="D157" s="15">
        <v>2.4121E-2</v>
      </c>
      <c r="E157" s="15">
        <v>6.4210000000000003E-2</v>
      </c>
      <c r="F157" s="15">
        <v>5.8053E-2</v>
      </c>
    </row>
    <row r="158" spans="1:6">
      <c r="A158" s="14">
        <v>39301</v>
      </c>
      <c r="B158" s="15">
        <v>2.8930999999999998E-2</v>
      </c>
      <c r="C158" s="15">
        <v>4.9336999999999999E-2</v>
      </c>
      <c r="D158" s="15">
        <v>1.8405999999999999E-2</v>
      </c>
      <c r="E158" s="15">
        <v>7.3999999999999996E-2</v>
      </c>
      <c r="F158" s="15">
        <v>5.7530999999999999E-2</v>
      </c>
    </row>
    <row r="159" spans="1:6">
      <c r="A159" s="14">
        <v>39302</v>
      </c>
      <c r="B159" s="15">
        <v>3.1452000000000001E-2</v>
      </c>
      <c r="C159" s="15">
        <v>5.9672999999999997E-2</v>
      </c>
      <c r="D159" s="15">
        <v>2.4271000000000001E-2</v>
      </c>
      <c r="E159" s="15">
        <v>8.0340999999999996E-2</v>
      </c>
      <c r="F159" s="15">
        <v>6.6474000000000005E-2</v>
      </c>
    </row>
    <row r="160" spans="1:6">
      <c r="A160" s="14">
        <v>39303</v>
      </c>
      <c r="B160" s="15">
        <v>2.3366000000000001E-2</v>
      </c>
      <c r="C160" s="15">
        <v>5.8459999999999998E-2</v>
      </c>
      <c r="D160" s="15">
        <v>3.7947000000000002E-2</v>
      </c>
      <c r="E160" s="15">
        <v>7.6483999999999996E-2</v>
      </c>
      <c r="F160" s="15">
        <v>6.4052999999999999E-2</v>
      </c>
    </row>
    <row r="161" spans="1:6">
      <c r="A161" s="14">
        <v>39304</v>
      </c>
      <c r="B161" s="15">
        <v>1.6787E-2</v>
      </c>
      <c r="C161" s="15">
        <v>5.2191000000000001E-2</v>
      </c>
      <c r="D161" s="15">
        <v>3.8936999999999999E-2</v>
      </c>
      <c r="E161" s="15">
        <v>4.6783999999999999E-2</v>
      </c>
      <c r="F161" s="15">
        <v>6.1148000000000001E-2</v>
      </c>
    </row>
    <row r="162" spans="1:6">
      <c r="A162" s="14">
        <v>39307</v>
      </c>
      <c r="B162" s="15">
        <v>1.7600999999999999E-2</v>
      </c>
      <c r="C162" s="15">
        <v>5.6506000000000001E-2</v>
      </c>
      <c r="D162" s="15">
        <v>5.4195E-2</v>
      </c>
      <c r="E162" s="15">
        <v>6.7017999999999994E-2</v>
      </c>
      <c r="F162" s="15">
        <v>6.3858999999999999E-2</v>
      </c>
    </row>
    <row r="163" spans="1:6">
      <c r="A163" s="14">
        <v>39308</v>
      </c>
      <c r="B163" s="15">
        <v>1.9793999999999999E-2</v>
      </c>
      <c r="C163" s="15">
        <v>6.7487000000000005E-2</v>
      </c>
      <c r="D163" s="15">
        <v>6.0749999999999998E-2</v>
      </c>
      <c r="E163" s="15">
        <v>7.1110000000000007E-2</v>
      </c>
      <c r="F163" s="15">
        <v>6.6198000000000007E-2</v>
      </c>
    </row>
    <row r="164" spans="1:6">
      <c r="A164" s="14">
        <v>39309</v>
      </c>
      <c r="B164" s="15">
        <v>2.8586E-2</v>
      </c>
      <c r="C164" s="15">
        <v>6.9805000000000006E-2</v>
      </c>
      <c r="D164" s="15">
        <v>8.4337999999999996E-2</v>
      </c>
      <c r="E164" s="15">
        <v>9.2868999999999993E-2</v>
      </c>
      <c r="F164" s="15">
        <v>7.4657000000000001E-2</v>
      </c>
    </row>
    <row r="165" spans="1:6">
      <c r="A165" s="14">
        <v>39310</v>
      </c>
      <c r="B165" s="15">
        <v>4.4089000000000003E-2</v>
      </c>
      <c r="C165" s="15">
        <v>7.1312E-2</v>
      </c>
      <c r="D165" s="15">
        <v>0.10517799999999999</v>
      </c>
      <c r="E165" s="15">
        <v>0.10093000000000001</v>
      </c>
      <c r="F165" s="15">
        <v>8.1447000000000006E-2</v>
      </c>
    </row>
    <row r="166" spans="1:6">
      <c r="A166" s="14">
        <v>39311</v>
      </c>
      <c r="B166" s="15">
        <v>5.4162000000000002E-2</v>
      </c>
      <c r="C166" s="15">
        <v>5.8647999999999999E-2</v>
      </c>
      <c r="D166" s="15">
        <v>8.3372000000000002E-2</v>
      </c>
      <c r="E166" s="15">
        <v>0.119738</v>
      </c>
      <c r="F166" s="15">
        <v>7.9073000000000004E-2</v>
      </c>
    </row>
    <row r="167" spans="1:6">
      <c r="A167" s="14">
        <v>39314</v>
      </c>
      <c r="B167" s="15">
        <v>5.9926E-2</v>
      </c>
      <c r="C167" s="15">
        <v>7.0610999999999993E-2</v>
      </c>
      <c r="D167" s="15">
        <v>8.0080999999999999E-2</v>
      </c>
      <c r="E167" s="15">
        <v>0.12067799999999999</v>
      </c>
      <c r="F167" s="15">
        <v>7.9450000000000007E-2</v>
      </c>
    </row>
    <row r="168" spans="1:6">
      <c r="A168" s="14">
        <v>39315</v>
      </c>
      <c r="B168" s="15">
        <v>6.0220999999999997E-2</v>
      </c>
      <c r="C168" s="15">
        <v>5.5592999999999997E-2</v>
      </c>
      <c r="D168" s="15">
        <v>8.3858000000000002E-2</v>
      </c>
      <c r="E168" s="15">
        <v>0.113196</v>
      </c>
      <c r="F168" s="15">
        <v>7.7948000000000003E-2</v>
      </c>
    </row>
    <row r="169" spans="1:6">
      <c r="A169" s="14">
        <v>39316</v>
      </c>
      <c r="B169" s="15">
        <v>6.3159000000000007E-2</v>
      </c>
      <c r="C169" s="15">
        <v>7.6839000000000005E-2</v>
      </c>
      <c r="D169" s="15">
        <v>7.6351000000000002E-2</v>
      </c>
      <c r="E169" s="15">
        <v>0.115967</v>
      </c>
      <c r="F169" s="15">
        <v>7.7992000000000006E-2</v>
      </c>
    </row>
    <row r="170" spans="1:6">
      <c r="A170" s="14">
        <v>39317</v>
      </c>
      <c r="B170" s="15">
        <v>5.7327000000000003E-2</v>
      </c>
      <c r="C170" s="15">
        <v>6.0107000000000001E-2</v>
      </c>
      <c r="D170" s="15">
        <v>6.7664000000000002E-2</v>
      </c>
      <c r="E170" s="15">
        <v>0.105797</v>
      </c>
      <c r="F170" s="15">
        <v>7.1837999999999999E-2</v>
      </c>
    </row>
    <row r="171" spans="1:6">
      <c r="A171" s="14">
        <v>39318</v>
      </c>
      <c r="B171" s="15">
        <v>5.3163000000000002E-2</v>
      </c>
      <c r="C171" s="15">
        <v>6.1978999999999999E-2</v>
      </c>
      <c r="D171" s="15">
        <v>6.0982000000000001E-2</v>
      </c>
      <c r="E171" s="15">
        <v>9.2826000000000006E-2</v>
      </c>
      <c r="F171" s="15">
        <v>7.8256999999999993E-2</v>
      </c>
    </row>
    <row r="172" spans="1:6">
      <c r="A172" s="14">
        <v>39321</v>
      </c>
      <c r="B172" s="15">
        <v>5.8985000000000003E-2</v>
      </c>
      <c r="C172" s="15">
        <v>4.6382E-2</v>
      </c>
      <c r="D172" s="15">
        <v>5.2528999999999999E-2</v>
      </c>
      <c r="E172" s="15">
        <v>9.0265999999999999E-2</v>
      </c>
      <c r="F172" s="15">
        <v>9.3280000000000002E-2</v>
      </c>
    </row>
    <row r="173" spans="1:6">
      <c r="A173" s="14">
        <v>39322</v>
      </c>
      <c r="B173" s="15">
        <v>4.7810999999999999E-2</v>
      </c>
      <c r="C173" s="15">
        <v>4.6518999999999998E-2</v>
      </c>
      <c r="D173" s="15">
        <v>5.2581000000000003E-2</v>
      </c>
      <c r="E173" s="15">
        <v>8.4109000000000003E-2</v>
      </c>
      <c r="F173" s="15">
        <v>7.6182E-2</v>
      </c>
    </row>
    <row r="174" spans="1:6">
      <c r="A174" s="14">
        <v>39323</v>
      </c>
      <c r="B174" s="15">
        <v>6.5776000000000001E-2</v>
      </c>
      <c r="C174" s="15">
        <v>6.0191000000000001E-2</v>
      </c>
      <c r="D174" s="15">
        <v>6.6487000000000004E-2</v>
      </c>
      <c r="E174" s="15">
        <v>0.11035499999999999</v>
      </c>
      <c r="F174" s="15">
        <v>9.5681000000000002E-2</v>
      </c>
    </row>
    <row r="175" spans="1:6">
      <c r="A175" s="14">
        <v>39324</v>
      </c>
      <c r="B175" s="15">
        <v>6.9750999999999994E-2</v>
      </c>
      <c r="C175" s="15">
        <v>7.0804000000000006E-2</v>
      </c>
      <c r="D175" s="15">
        <v>6.8363999999999994E-2</v>
      </c>
      <c r="E175" s="15">
        <v>0.114861</v>
      </c>
      <c r="F175" s="15">
        <v>9.5009999999999997E-2</v>
      </c>
    </row>
    <row r="176" spans="1:6">
      <c r="A176" s="14">
        <v>39325</v>
      </c>
      <c r="B176" s="15">
        <v>6.9334999999999994E-2</v>
      </c>
      <c r="C176" s="15">
        <v>6.5047999999999995E-2</v>
      </c>
      <c r="D176" s="15">
        <v>6.5296999999999994E-2</v>
      </c>
      <c r="E176" s="15">
        <v>0.112265</v>
      </c>
      <c r="F176" s="15">
        <v>8.8355000000000003E-2</v>
      </c>
    </row>
    <row r="177" spans="1:6">
      <c r="A177" s="14">
        <v>39328</v>
      </c>
      <c r="B177" s="15">
        <v>7.6679999999999998E-2</v>
      </c>
      <c r="C177" s="15">
        <v>7.3372999999999994E-2</v>
      </c>
      <c r="D177" s="15">
        <v>6.4451999999999995E-2</v>
      </c>
      <c r="E177" s="15">
        <v>0.109835</v>
      </c>
      <c r="F177" s="15">
        <v>0.103266</v>
      </c>
    </row>
    <row r="178" spans="1:6">
      <c r="A178" s="14">
        <v>39329</v>
      </c>
      <c r="B178" s="15">
        <v>9.5828999999999998E-2</v>
      </c>
      <c r="C178" s="15">
        <v>7.8645000000000007E-2</v>
      </c>
      <c r="D178" s="15">
        <v>7.9505999999999993E-2</v>
      </c>
      <c r="E178" s="15">
        <v>0.119919</v>
      </c>
      <c r="F178" s="15">
        <v>0.113817</v>
      </c>
    </row>
    <row r="179" spans="1:6">
      <c r="A179" s="14">
        <v>39330</v>
      </c>
      <c r="B179" s="15">
        <v>8.2751000000000005E-2</v>
      </c>
      <c r="C179" s="15">
        <v>6.0983999999999997E-2</v>
      </c>
      <c r="D179" s="15">
        <v>7.3843000000000006E-2</v>
      </c>
      <c r="E179" s="15">
        <v>9.6810999999999994E-2</v>
      </c>
      <c r="F179" s="15">
        <v>0.103024</v>
      </c>
    </row>
    <row r="180" spans="1:6">
      <c r="A180" s="14">
        <v>39331</v>
      </c>
      <c r="B180" s="15">
        <v>8.4941000000000003E-2</v>
      </c>
      <c r="C180" s="15">
        <v>6.8912000000000001E-2</v>
      </c>
      <c r="D180" s="15">
        <v>6.9328000000000001E-2</v>
      </c>
      <c r="E180" s="15">
        <v>0.100533</v>
      </c>
      <c r="F180" s="15">
        <v>0.107289</v>
      </c>
    </row>
    <row r="181" spans="1:6">
      <c r="A181" s="14">
        <v>39332</v>
      </c>
      <c r="B181" s="15">
        <v>5.9803000000000002E-2</v>
      </c>
      <c r="C181" s="15">
        <v>6.0372000000000002E-2</v>
      </c>
      <c r="D181" s="15">
        <v>5.5692999999999999E-2</v>
      </c>
      <c r="E181" s="15">
        <v>7.3081999999999994E-2</v>
      </c>
      <c r="F181" s="15">
        <v>8.1568000000000002E-2</v>
      </c>
    </row>
    <row r="182" spans="1:6">
      <c r="A182" s="14">
        <v>39335</v>
      </c>
      <c r="B182" s="15">
        <v>6.2288000000000003E-2</v>
      </c>
      <c r="C182" s="15">
        <v>8.6537000000000003E-2</v>
      </c>
      <c r="D182" s="15">
        <v>5.8720000000000001E-2</v>
      </c>
      <c r="E182" s="15">
        <v>7.2806999999999997E-2</v>
      </c>
      <c r="F182" s="15">
        <v>7.9922000000000007E-2</v>
      </c>
    </row>
    <row r="183" spans="1:6">
      <c r="A183" s="14">
        <v>39336</v>
      </c>
      <c r="B183" s="15">
        <v>0.110162</v>
      </c>
      <c r="C183" s="15">
        <v>0.102171</v>
      </c>
      <c r="D183" s="15">
        <v>3.7192999999999997E-2</v>
      </c>
      <c r="E183" s="15">
        <v>0.105119</v>
      </c>
      <c r="F183" s="15">
        <v>0.107074</v>
      </c>
    </row>
    <row r="184" spans="1:6">
      <c r="A184" s="14">
        <v>39337</v>
      </c>
      <c r="B184" s="15">
        <v>0.14325499999999999</v>
      </c>
      <c r="C184" s="15">
        <v>0.103891</v>
      </c>
      <c r="D184" s="15">
        <v>3.8405000000000002E-2</v>
      </c>
      <c r="E184" s="15">
        <v>0.12291299999999999</v>
      </c>
      <c r="F184" s="15">
        <v>0.11143500000000001</v>
      </c>
    </row>
    <row r="185" spans="1:6">
      <c r="A185" s="14">
        <v>39338</v>
      </c>
      <c r="B185" s="15">
        <v>0.12734400000000001</v>
      </c>
      <c r="C185" s="15">
        <v>8.7117E-2</v>
      </c>
      <c r="D185" s="15">
        <v>3.8636999999999998E-2</v>
      </c>
      <c r="E185" s="15">
        <v>0.118354</v>
      </c>
      <c r="F185" s="15">
        <v>9.0232000000000007E-2</v>
      </c>
    </row>
    <row r="186" spans="1:6">
      <c r="A186" s="14">
        <v>39339</v>
      </c>
      <c r="B186" s="15">
        <v>0.110759</v>
      </c>
      <c r="C186" s="15">
        <v>7.9134999999999997E-2</v>
      </c>
      <c r="D186" s="15">
        <v>3.7728999999999999E-2</v>
      </c>
      <c r="E186" s="15">
        <v>9.7931000000000004E-2</v>
      </c>
      <c r="F186" s="15">
        <v>8.4684999999999996E-2</v>
      </c>
    </row>
    <row r="187" spans="1:6">
      <c r="A187" s="14">
        <v>39342</v>
      </c>
      <c r="B187" s="15">
        <v>0.13706099999999999</v>
      </c>
      <c r="C187" s="15">
        <v>9.8766999999999994E-2</v>
      </c>
      <c r="D187" s="15">
        <v>7.3689000000000004E-2</v>
      </c>
      <c r="E187" s="15">
        <v>0.13303499999999999</v>
      </c>
      <c r="F187" s="15">
        <v>0.10853599999999999</v>
      </c>
    </row>
    <row r="188" spans="1:6">
      <c r="A188" s="14">
        <v>39343</v>
      </c>
      <c r="B188" s="15">
        <v>0.15252199999999999</v>
      </c>
      <c r="C188" s="15">
        <v>9.4510999999999998E-2</v>
      </c>
      <c r="D188" s="15">
        <v>6.0196E-2</v>
      </c>
      <c r="E188" s="15">
        <v>0.130139</v>
      </c>
      <c r="F188" s="15">
        <v>0.109806</v>
      </c>
    </row>
    <row r="189" spans="1:6">
      <c r="A189" s="14">
        <v>39344</v>
      </c>
      <c r="B189" s="15">
        <v>0.141482</v>
      </c>
      <c r="C189" s="15">
        <v>8.7253999999999998E-2</v>
      </c>
      <c r="D189" s="15">
        <v>6.6476999999999994E-2</v>
      </c>
      <c r="E189" s="15">
        <v>0.121958</v>
      </c>
      <c r="F189" s="15">
        <v>0.10884000000000001</v>
      </c>
    </row>
    <row r="190" spans="1:6">
      <c r="A190" s="14">
        <v>39345</v>
      </c>
      <c r="B190" s="15">
        <v>0.14568200000000001</v>
      </c>
      <c r="C190" s="15">
        <v>8.8009000000000004E-2</v>
      </c>
      <c r="D190" s="15">
        <v>6.7383999999999999E-2</v>
      </c>
      <c r="E190" s="15">
        <v>0.126967</v>
      </c>
      <c r="F190" s="15">
        <v>0.10520400000000001</v>
      </c>
    </row>
    <row r="191" spans="1:6">
      <c r="A191" s="14">
        <v>39346</v>
      </c>
      <c r="B191" s="15">
        <v>0.15474399999999999</v>
      </c>
      <c r="C191" s="15">
        <v>8.8483000000000006E-2</v>
      </c>
      <c r="D191" s="15">
        <v>7.3043999999999998E-2</v>
      </c>
      <c r="E191" s="15">
        <v>0.13839499999999999</v>
      </c>
      <c r="F191" s="15">
        <v>0.107268</v>
      </c>
    </row>
    <row r="192" spans="1:6">
      <c r="A192" s="14">
        <v>39349</v>
      </c>
      <c r="B192" s="15">
        <v>0.129334</v>
      </c>
      <c r="C192" s="15">
        <v>8.6610000000000006E-2</v>
      </c>
      <c r="D192" s="15">
        <v>7.7094999999999997E-2</v>
      </c>
      <c r="E192" s="15">
        <v>0.13009000000000001</v>
      </c>
      <c r="F192" s="15">
        <v>8.1876000000000004E-2</v>
      </c>
    </row>
    <row r="193" spans="1:6">
      <c r="A193" s="14">
        <v>39350</v>
      </c>
      <c r="B193" s="15">
        <v>0.139045</v>
      </c>
      <c r="C193" s="15">
        <v>8.9326000000000003E-2</v>
      </c>
      <c r="D193" s="15">
        <v>7.2295999999999999E-2</v>
      </c>
      <c r="E193" s="15">
        <v>0.13731399999999999</v>
      </c>
      <c r="F193" s="15">
        <v>8.0474000000000004E-2</v>
      </c>
    </row>
    <row r="194" spans="1:6">
      <c r="A194" s="14">
        <v>39351</v>
      </c>
      <c r="B194" s="15">
        <v>0.14302899999999999</v>
      </c>
      <c r="C194" s="15">
        <v>8.7817000000000006E-2</v>
      </c>
      <c r="D194" s="15">
        <v>7.3801000000000005E-2</v>
      </c>
      <c r="E194" s="15">
        <v>0.14540900000000001</v>
      </c>
      <c r="F194" s="15">
        <v>8.0962999999999993E-2</v>
      </c>
    </row>
    <row r="195" spans="1:6">
      <c r="A195" s="14">
        <v>39352</v>
      </c>
      <c r="B195" s="15">
        <v>0.149284</v>
      </c>
      <c r="C195" s="15">
        <v>8.9607999999999993E-2</v>
      </c>
      <c r="D195" s="15">
        <v>7.0952000000000001E-2</v>
      </c>
      <c r="E195" s="15">
        <v>0.13437099999999999</v>
      </c>
      <c r="F195" s="15">
        <v>9.4750000000000001E-2</v>
      </c>
    </row>
    <row r="196" spans="1:6">
      <c r="A196" s="14">
        <v>39353</v>
      </c>
      <c r="B196" s="15">
        <v>0.163025</v>
      </c>
      <c r="C196" s="15">
        <v>8.9668999999999999E-2</v>
      </c>
      <c r="D196" s="15">
        <v>7.4077000000000004E-2</v>
      </c>
      <c r="E196" s="15">
        <v>0.137264</v>
      </c>
      <c r="F196" s="15">
        <v>0.10985399999999999</v>
      </c>
    </row>
    <row r="197" spans="1:6">
      <c r="A197" s="14">
        <v>39356</v>
      </c>
      <c r="B197" s="15">
        <v>0.158525</v>
      </c>
      <c r="C197" s="15">
        <v>8.8510000000000005E-2</v>
      </c>
      <c r="D197" s="15">
        <v>9.0103000000000003E-2</v>
      </c>
      <c r="E197" s="15">
        <v>0.13653499999999999</v>
      </c>
      <c r="F197" s="15">
        <v>0.10804</v>
      </c>
    </row>
    <row r="198" spans="1:6">
      <c r="A198" s="14">
        <v>39357</v>
      </c>
      <c r="B198" s="15">
        <v>0.14505100000000001</v>
      </c>
      <c r="C198" s="15">
        <v>7.9055E-2</v>
      </c>
      <c r="D198" s="15">
        <v>7.7564999999999995E-2</v>
      </c>
      <c r="E198" s="15">
        <v>0.120869</v>
      </c>
      <c r="F198" s="15">
        <v>9.6949999999999995E-2</v>
      </c>
    </row>
    <row r="199" spans="1:6">
      <c r="A199" s="14">
        <v>39358</v>
      </c>
      <c r="B199" s="15">
        <v>0.158223</v>
      </c>
      <c r="C199" s="15">
        <v>8.8475999999999999E-2</v>
      </c>
      <c r="D199" s="15">
        <v>8.3344000000000001E-2</v>
      </c>
      <c r="E199" s="15">
        <v>0.12482799999999999</v>
      </c>
      <c r="F199" s="15">
        <v>0.100036</v>
      </c>
    </row>
    <row r="200" spans="1:6">
      <c r="A200" s="14">
        <v>39359</v>
      </c>
      <c r="B200" s="15">
        <v>0.14394899999999999</v>
      </c>
      <c r="C200" s="15">
        <v>8.2138000000000003E-2</v>
      </c>
      <c r="D200" s="15">
        <v>7.9117000000000007E-2</v>
      </c>
      <c r="E200" s="15">
        <v>0.113603</v>
      </c>
      <c r="F200" s="15">
        <v>8.6943999999999994E-2</v>
      </c>
    </row>
    <row r="201" spans="1:6">
      <c r="A201" s="14">
        <v>39360</v>
      </c>
      <c r="B201" s="15">
        <v>0.141018</v>
      </c>
      <c r="C201" s="15">
        <v>7.9232999999999998E-2</v>
      </c>
      <c r="D201" s="15">
        <v>7.7186000000000005E-2</v>
      </c>
      <c r="E201" s="15">
        <v>0.111314</v>
      </c>
      <c r="F201" s="15">
        <v>8.2358000000000001E-2</v>
      </c>
    </row>
    <row r="202" spans="1:6">
      <c r="A202" s="14">
        <v>39363</v>
      </c>
      <c r="B202" s="15">
        <v>0.13945299999999999</v>
      </c>
      <c r="C202" s="15">
        <v>7.4923000000000003E-2</v>
      </c>
      <c r="D202" s="15">
        <v>7.0313000000000001E-2</v>
      </c>
      <c r="E202" s="15">
        <v>9.8518999999999995E-2</v>
      </c>
      <c r="F202" s="15">
        <v>9.2725000000000002E-2</v>
      </c>
    </row>
    <row r="203" spans="1:6">
      <c r="A203" s="14">
        <v>39364</v>
      </c>
      <c r="B203" s="15">
        <v>0.13988800000000001</v>
      </c>
      <c r="C203" s="15">
        <v>7.528E-2</v>
      </c>
      <c r="D203" s="15">
        <v>6.2675999999999996E-2</v>
      </c>
      <c r="E203" s="15">
        <v>9.1881000000000004E-2</v>
      </c>
      <c r="F203" s="15">
        <v>9.6911999999999998E-2</v>
      </c>
    </row>
    <row r="204" spans="1:6">
      <c r="A204" s="14">
        <v>39365</v>
      </c>
      <c r="B204" s="15">
        <v>0.14225499999999999</v>
      </c>
      <c r="C204" s="15">
        <v>7.3769000000000001E-2</v>
      </c>
      <c r="D204" s="15">
        <v>6.6336999999999993E-2</v>
      </c>
      <c r="E204" s="15">
        <v>0.101407</v>
      </c>
      <c r="F204" s="15">
        <v>9.6840999999999997E-2</v>
      </c>
    </row>
    <row r="205" spans="1:6">
      <c r="A205" s="14">
        <v>39366</v>
      </c>
      <c r="B205" s="15">
        <v>0.12417499999999999</v>
      </c>
      <c r="C205" s="15">
        <v>6.9085999999999995E-2</v>
      </c>
      <c r="D205" s="15">
        <v>6.6395999999999997E-2</v>
      </c>
      <c r="E205" s="15">
        <v>8.6379999999999998E-2</v>
      </c>
      <c r="F205" s="15">
        <v>9.4624E-2</v>
      </c>
    </row>
    <row r="206" spans="1:6">
      <c r="A206" s="14">
        <v>39367</v>
      </c>
      <c r="B206" s="15">
        <v>0.110666</v>
      </c>
      <c r="C206" s="15">
        <v>5.8935000000000001E-2</v>
      </c>
      <c r="D206" s="15">
        <v>6.1261999999999997E-2</v>
      </c>
      <c r="E206" s="15">
        <v>8.4114999999999995E-2</v>
      </c>
      <c r="F206" s="15">
        <v>8.8598999999999997E-2</v>
      </c>
    </row>
    <row r="207" spans="1:6">
      <c r="A207" s="14">
        <v>39370</v>
      </c>
      <c r="B207" s="15">
        <v>0.108865</v>
      </c>
      <c r="C207" s="15">
        <v>6.3635999999999998E-2</v>
      </c>
      <c r="D207" s="15">
        <v>6.1365000000000003E-2</v>
      </c>
      <c r="E207" s="15">
        <v>8.3465999999999999E-2</v>
      </c>
      <c r="F207" s="15">
        <v>8.8604000000000002E-2</v>
      </c>
    </row>
    <row r="208" spans="1:6">
      <c r="A208" s="14">
        <v>39371</v>
      </c>
      <c r="B208" s="15">
        <v>0.114344</v>
      </c>
      <c r="C208" s="15">
        <v>6.923E-2</v>
      </c>
      <c r="D208" s="15">
        <v>5.8132000000000003E-2</v>
      </c>
      <c r="E208" s="15">
        <v>7.9981999999999998E-2</v>
      </c>
      <c r="F208" s="15">
        <v>0.10293099999999999</v>
      </c>
    </row>
    <row r="209" spans="1:6">
      <c r="A209" s="14">
        <v>39372</v>
      </c>
      <c r="B209" s="15">
        <v>0.104085</v>
      </c>
      <c r="C209" s="15">
        <v>6.4810000000000006E-2</v>
      </c>
      <c r="D209" s="15">
        <v>5.6904000000000003E-2</v>
      </c>
      <c r="E209" s="15">
        <v>7.7783000000000005E-2</v>
      </c>
      <c r="F209" s="15">
        <v>9.9626999999999993E-2</v>
      </c>
    </row>
    <row r="210" spans="1:6">
      <c r="A210" s="14">
        <v>39373</v>
      </c>
      <c r="B210" s="15">
        <v>9.7309000000000007E-2</v>
      </c>
      <c r="C210" s="15">
        <v>6.6059000000000007E-2</v>
      </c>
      <c r="D210" s="15">
        <v>5.8028000000000003E-2</v>
      </c>
      <c r="E210" s="15">
        <v>7.1892999999999999E-2</v>
      </c>
      <c r="F210" s="15">
        <v>0.10631400000000001</v>
      </c>
    </row>
    <row r="211" spans="1:6">
      <c r="A211" s="14">
        <v>39374</v>
      </c>
      <c r="B211" s="15">
        <v>8.6018999999999998E-2</v>
      </c>
      <c r="C211" s="15">
        <v>6.5007999999999996E-2</v>
      </c>
      <c r="D211" s="15">
        <v>5.6467000000000003E-2</v>
      </c>
      <c r="E211" s="15">
        <v>6.5744999999999998E-2</v>
      </c>
      <c r="F211" s="15">
        <v>9.9978999999999998E-2</v>
      </c>
    </row>
    <row r="212" spans="1:6">
      <c r="A212" s="14">
        <v>39377</v>
      </c>
      <c r="B212" s="15">
        <v>7.7619999999999995E-2</v>
      </c>
      <c r="C212" s="15">
        <v>4.6705000000000003E-2</v>
      </c>
      <c r="D212" s="15">
        <v>3.0133E-2</v>
      </c>
      <c r="E212" s="15">
        <v>5.8481999999999999E-2</v>
      </c>
      <c r="F212" s="15">
        <v>7.2225999999999999E-2</v>
      </c>
    </row>
    <row r="213" spans="1:6">
      <c r="A213" s="14">
        <v>39378</v>
      </c>
      <c r="B213" s="15">
        <v>8.4153000000000006E-2</v>
      </c>
      <c r="C213" s="15">
        <v>5.1640999999999999E-2</v>
      </c>
      <c r="D213" s="15">
        <v>3.2641999999999997E-2</v>
      </c>
      <c r="E213" s="15">
        <v>6.4461000000000004E-2</v>
      </c>
      <c r="F213" s="15">
        <v>8.2729999999999998E-2</v>
      </c>
    </row>
    <row r="214" spans="1:6">
      <c r="A214" s="14">
        <v>39379</v>
      </c>
      <c r="B214" s="15">
        <v>7.6392000000000002E-2</v>
      </c>
      <c r="C214" s="15">
        <v>5.4766000000000002E-2</v>
      </c>
      <c r="D214" s="15">
        <v>3.2029000000000002E-2</v>
      </c>
      <c r="E214" s="15">
        <v>5.7653000000000003E-2</v>
      </c>
      <c r="F214" s="15">
        <v>7.4682999999999999E-2</v>
      </c>
    </row>
    <row r="215" spans="1:6">
      <c r="A215" s="14">
        <v>39380</v>
      </c>
      <c r="B215" s="15">
        <v>7.7209E-2</v>
      </c>
      <c r="C215" s="15">
        <v>5.781E-2</v>
      </c>
      <c r="D215" s="15">
        <v>3.3709999999999997E-2</v>
      </c>
      <c r="E215" s="15">
        <v>5.6285000000000002E-2</v>
      </c>
      <c r="F215" s="15">
        <v>8.4928000000000003E-2</v>
      </c>
    </row>
    <row r="216" spans="1:6">
      <c r="A216" s="14">
        <v>39381</v>
      </c>
      <c r="B216" s="15">
        <v>7.6936000000000004E-2</v>
      </c>
      <c r="C216" s="15">
        <v>6.4423999999999995E-2</v>
      </c>
      <c r="D216" s="15">
        <v>4.6009000000000001E-2</v>
      </c>
      <c r="E216" s="15">
        <v>5.8963000000000002E-2</v>
      </c>
      <c r="F216" s="15">
        <v>9.3826000000000007E-2</v>
      </c>
    </row>
    <row r="217" spans="1:6">
      <c r="A217" s="14">
        <v>39384</v>
      </c>
      <c r="B217" s="15">
        <v>7.0659E-2</v>
      </c>
      <c r="C217" s="15">
        <v>5.8002999999999999E-2</v>
      </c>
      <c r="D217" s="15">
        <v>4.3576999999999998E-2</v>
      </c>
      <c r="E217" s="15">
        <v>6.1200999999999998E-2</v>
      </c>
      <c r="F217" s="15">
        <v>7.8481999999999996E-2</v>
      </c>
    </row>
    <row r="218" spans="1:6">
      <c r="A218" s="14">
        <v>39385</v>
      </c>
      <c r="B218" s="15">
        <v>7.3398000000000005E-2</v>
      </c>
      <c r="C218" s="15">
        <v>5.9669E-2</v>
      </c>
      <c r="D218" s="15">
        <v>4.3298000000000003E-2</v>
      </c>
      <c r="E218" s="15">
        <v>6.6788E-2</v>
      </c>
      <c r="F218" s="15">
        <v>7.4097999999999997E-2</v>
      </c>
    </row>
    <row r="219" spans="1:6">
      <c r="A219" s="14">
        <v>39386</v>
      </c>
      <c r="B219" s="15">
        <v>8.5331000000000004E-2</v>
      </c>
      <c r="C219" s="15">
        <v>6.6052E-2</v>
      </c>
      <c r="D219" s="15">
        <v>3.3785999999999997E-2</v>
      </c>
      <c r="E219" s="15">
        <v>7.2312000000000001E-2</v>
      </c>
      <c r="F219" s="15">
        <v>7.9923999999999995E-2</v>
      </c>
    </row>
    <row r="220" spans="1:6">
      <c r="A220" s="14">
        <v>39387</v>
      </c>
      <c r="B220" s="15">
        <v>8.2091999999999998E-2</v>
      </c>
      <c r="C220" s="15">
        <v>7.0754999999999998E-2</v>
      </c>
      <c r="D220" s="15">
        <v>2.5364000000000001E-2</v>
      </c>
      <c r="E220" s="15">
        <v>6.5633999999999998E-2</v>
      </c>
      <c r="F220" s="15">
        <v>6.6982E-2</v>
      </c>
    </row>
    <row r="221" spans="1:6">
      <c r="A221" s="14">
        <v>39388</v>
      </c>
      <c r="B221" s="15">
        <v>7.8086000000000003E-2</v>
      </c>
      <c r="C221" s="15">
        <v>6.6936999999999997E-2</v>
      </c>
      <c r="D221" s="15">
        <v>2.5167999999999999E-2</v>
      </c>
      <c r="E221" s="15">
        <v>6.5591999999999998E-2</v>
      </c>
      <c r="F221" s="15">
        <v>6.1621000000000002E-2</v>
      </c>
    </row>
    <row r="222" spans="1:6">
      <c r="A222" s="14">
        <v>39391</v>
      </c>
      <c r="B222" s="15">
        <v>7.2333999999999996E-2</v>
      </c>
      <c r="C222" s="15">
        <v>7.1793999999999997E-2</v>
      </c>
      <c r="D222" s="15">
        <v>4.0550000000000003E-2</v>
      </c>
      <c r="E222" s="15">
        <v>6.8346000000000004E-2</v>
      </c>
      <c r="F222" s="15">
        <v>6.5230999999999997E-2</v>
      </c>
    </row>
    <row r="223" spans="1:6">
      <c r="A223" s="14">
        <v>39392</v>
      </c>
      <c r="B223" s="15">
        <v>6.9398000000000001E-2</v>
      </c>
      <c r="C223" s="15">
        <v>6.8414000000000003E-2</v>
      </c>
      <c r="D223" s="15">
        <v>3.5921000000000002E-2</v>
      </c>
      <c r="E223" s="15">
        <v>6.4613000000000004E-2</v>
      </c>
      <c r="F223" s="15">
        <v>6.2196000000000001E-2</v>
      </c>
    </row>
    <row r="224" spans="1:6">
      <c r="A224" s="14">
        <v>39393</v>
      </c>
      <c r="B224" s="15">
        <v>6.9134000000000001E-2</v>
      </c>
      <c r="C224" s="15">
        <v>7.2480000000000003E-2</v>
      </c>
      <c r="D224" s="15">
        <v>5.1660999999999999E-2</v>
      </c>
      <c r="E224" s="15">
        <v>7.2533E-2</v>
      </c>
      <c r="F224" s="15">
        <v>6.8185999999999997E-2</v>
      </c>
    </row>
    <row r="225" spans="1:6">
      <c r="A225" s="14">
        <v>39394</v>
      </c>
      <c r="B225" s="15">
        <v>6.2012999999999999E-2</v>
      </c>
      <c r="C225" s="15">
        <v>7.2539999999999993E-2</v>
      </c>
      <c r="D225" s="15">
        <v>5.9257999999999998E-2</v>
      </c>
      <c r="E225" s="15">
        <v>6.6853999999999997E-2</v>
      </c>
      <c r="F225" s="15">
        <v>6.8575999999999998E-2</v>
      </c>
    </row>
    <row r="226" spans="1:6">
      <c r="A226" s="14">
        <v>39395</v>
      </c>
      <c r="B226" s="15">
        <v>6.8000000000000005E-2</v>
      </c>
      <c r="C226" s="15">
        <v>8.3645999999999998E-2</v>
      </c>
      <c r="D226" s="15">
        <v>7.2002999999999998E-2</v>
      </c>
      <c r="E226" s="15">
        <v>7.0692000000000005E-2</v>
      </c>
      <c r="F226" s="15">
        <v>7.5042999999999999E-2</v>
      </c>
    </row>
    <row r="227" spans="1:6">
      <c r="A227" s="14">
        <v>39398</v>
      </c>
      <c r="B227" s="15">
        <v>8.4976999999999997E-2</v>
      </c>
      <c r="C227" s="15">
        <v>9.307E-2</v>
      </c>
      <c r="D227" s="15">
        <v>0.111858</v>
      </c>
      <c r="E227" s="15">
        <v>7.5044E-2</v>
      </c>
      <c r="F227" s="15">
        <v>8.3216999999999999E-2</v>
      </c>
    </row>
    <row r="228" spans="1:6">
      <c r="A228" s="14">
        <v>39399</v>
      </c>
      <c r="B228" s="15">
        <v>9.6946000000000004E-2</v>
      </c>
      <c r="C228" s="15">
        <v>9.4140000000000001E-2</v>
      </c>
      <c r="D228" s="15">
        <v>9.0854000000000004E-2</v>
      </c>
      <c r="E228" s="15">
        <v>7.8649999999999998E-2</v>
      </c>
      <c r="F228" s="15">
        <v>8.0829999999999999E-2</v>
      </c>
    </row>
    <row r="229" spans="1:6">
      <c r="A229" s="14">
        <v>39400</v>
      </c>
      <c r="B229" s="15">
        <v>0.111905</v>
      </c>
      <c r="C229" s="15">
        <v>9.4091999999999995E-2</v>
      </c>
      <c r="D229" s="15">
        <v>7.5606000000000007E-2</v>
      </c>
      <c r="E229" s="15">
        <v>9.1275999999999996E-2</v>
      </c>
      <c r="F229" s="15">
        <v>7.9950999999999994E-2</v>
      </c>
    </row>
    <row r="230" spans="1:6">
      <c r="A230" s="14">
        <v>39401</v>
      </c>
      <c r="B230" s="15">
        <v>0.120438</v>
      </c>
      <c r="C230" s="15">
        <v>9.2794000000000001E-2</v>
      </c>
      <c r="D230" s="15">
        <v>8.6617E-2</v>
      </c>
      <c r="E230" s="15">
        <v>9.2548000000000005E-2</v>
      </c>
      <c r="F230" s="15">
        <v>8.2251000000000005E-2</v>
      </c>
    </row>
    <row r="231" spans="1:6">
      <c r="A231" s="14">
        <v>39402</v>
      </c>
      <c r="B231" s="15">
        <v>0.14330499999999999</v>
      </c>
      <c r="C231" s="15">
        <v>0.104573</v>
      </c>
      <c r="D231" s="15">
        <v>7.5458999999999998E-2</v>
      </c>
      <c r="E231" s="15">
        <v>0.10501000000000001</v>
      </c>
      <c r="F231" s="15">
        <v>8.1947000000000006E-2</v>
      </c>
    </row>
    <row r="232" spans="1:6">
      <c r="A232" s="14">
        <v>39405</v>
      </c>
      <c r="B232" s="15">
        <v>0.15687200000000001</v>
      </c>
      <c r="C232" s="15">
        <v>0.102815</v>
      </c>
      <c r="D232" s="15">
        <v>9.0968999999999994E-2</v>
      </c>
      <c r="E232" s="15">
        <v>0.10938100000000001</v>
      </c>
      <c r="F232" s="15">
        <v>8.6976999999999999E-2</v>
      </c>
    </row>
    <row r="233" spans="1:6">
      <c r="A233" s="14">
        <v>39406</v>
      </c>
      <c r="B233" s="15">
        <v>0.17249800000000001</v>
      </c>
      <c r="C233" s="15">
        <v>0.108727</v>
      </c>
      <c r="D233" s="15">
        <v>8.7587999999999999E-2</v>
      </c>
      <c r="E233" s="15">
        <v>0.108986</v>
      </c>
      <c r="F233" s="15">
        <v>8.8614999999999999E-2</v>
      </c>
    </row>
    <row r="234" spans="1:6">
      <c r="A234" s="14">
        <v>39407</v>
      </c>
      <c r="B234" s="15">
        <v>0.19455600000000001</v>
      </c>
      <c r="C234" s="15">
        <v>0.1125</v>
      </c>
      <c r="D234" s="15">
        <v>0.100508</v>
      </c>
      <c r="E234" s="15">
        <v>0.112583</v>
      </c>
      <c r="F234" s="15">
        <v>9.1542999999999999E-2</v>
      </c>
    </row>
    <row r="235" spans="1:6">
      <c r="A235" s="14">
        <v>39408</v>
      </c>
      <c r="B235" s="15">
        <v>0.21273800000000001</v>
      </c>
      <c r="C235" s="15">
        <v>0.123054</v>
      </c>
      <c r="D235" s="15">
        <v>8.7359999999999993E-2</v>
      </c>
      <c r="E235" s="15">
        <v>0.116407</v>
      </c>
      <c r="F235" s="15">
        <v>9.0803999999999996E-2</v>
      </c>
    </row>
    <row r="236" spans="1:6">
      <c r="A236" s="14">
        <v>39409</v>
      </c>
      <c r="B236" s="15">
        <v>0.22157099999999999</v>
      </c>
      <c r="C236" s="15">
        <v>0.11616600000000001</v>
      </c>
      <c r="D236" s="15">
        <v>9.7087000000000007E-2</v>
      </c>
      <c r="E236" s="15">
        <v>0.120756</v>
      </c>
      <c r="F236" s="15">
        <v>8.9616000000000001E-2</v>
      </c>
    </row>
    <row r="237" spans="1:6">
      <c r="A237" s="14">
        <v>39412</v>
      </c>
      <c r="B237" s="15">
        <v>0.23850399999999999</v>
      </c>
      <c r="C237" s="15">
        <v>0.12853600000000001</v>
      </c>
      <c r="D237" s="15">
        <v>8.3686999999999998E-2</v>
      </c>
      <c r="E237" s="15">
        <v>0.12828300000000001</v>
      </c>
      <c r="F237" s="15">
        <v>8.9124999999999996E-2</v>
      </c>
    </row>
    <row r="238" spans="1:6">
      <c r="A238" s="14">
        <v>39413</v>
      </c>
      <c r="B238" s="15">
        <v>0.23358499999999999</v>
      </c>
      <c r="C238" s="15">
        <v>0.116142</v>
      </c>
      <c r="D238" s="15">
        <v>9.5240000000000005E-2</v>
      </c>
      <c r="E238" s="15">
        <v>0.12507599999999999</v>
      </c>
      <c r="F238" s="15">
        <v>8.8250999999999996E-2</v>
      </c>
    </row>
    <row r="239" spans="1:6">
      <c r="A239" s="14">
        <v>39414</v>
      </c>
      <c r="B239" s="15">
        <v>0.27793400000000001</v>
      </c>
      <c r="C239" s="15">
        <v>0.124142</v>
      </c>
      <c r="D239" s="15">
        <v>0.11673600000000001</v>
      </c>
      <c r="E239" s="15">
        <v>0.14609</v>
      </c>
      <c r="F239" s="15">
        <v>9.2313999999999993E-2</v>
      </c>
    </row>
    <row r="240" spans="1:6">
      <c r="A240" s="14">
        <v>39415</v>
      </c>
      <c r="B240" s="15">
        <v>0.28731699999999999</v>
      </c>
      <c r="C240" s="15">
        <v>0.14078499999999999</v>
      </c>
      <c r="D240" s="15">
        <v>0.116017</v>
      </c>
      <c r="E240" s="15">
        <v>0.126781</v>
      </c>
      <c r="F240" s="15">
        <v>9.0824000000000002E-2</v>
      </c>
    </row>
    <row r="241" spans="1:6">
      <c r="A241" s="14">
        <v>39416</v>
      </c>
      <c r="B241" s="15">
        <v>0.30534</v>
      </c>
      <c r="C241" s="15">
        <v>0.13374900000000001</v>
      </c>
      <c r="D241" s="15">
        <v>0.118162</v>
      </c>
      <c r="E241" s="15">
        <v>0.13835500000000001</v>
      </c>
      <c r="F241" s="15">
        <v>9.2522999999999994E-2</v>
      </c>
    </row>
    <row r="242" spans="1:6">
      <c r="A242" s="14">
        <v>39419</v>
      </c>
      <c r="B242" s="15">
        <v>0.295902</v>
      </c>
      <c r="C242" s="15">
        <v>0.13047900000000001</v>
      </c>
      <c r="D242" s="15">
        <v>0.10621700000000001</v>
      </c>
      <c r="E242" s="15">
        <v>0.12794900000000001</v>
      </c>
      <c r="F242" s="15">
        <v>9.0481000000000006E-2</v>
      </c>
    </row>
    <row r="243" spans="1:6">
      <c r="A243" s="14">
        <v>39420</v>
      </c>
      <c r="B243" s="15">
        <v>0.35119899999999998</v>
      </c>
      <c r="C243" s="15">
        <v>0.13952400000000001</v>
      </c>
      <c r="D243" s="15">
        <v>0.119697</v>
      </c>
      <c r="E243" s="15">
        <v>0.16078999999999999</v>
      </c>
      <c r="F243" s="15">
        <v>9.6733E-2</v>
      </c>
    </row>
    <row r="244" spans="1:6">
      <c r="A244" s="14">
        <v>39421</v>
      </c>
      <c r="B244" s="15">
        <v>0.278252</v>
      </c>
      <c r="C244" s="15">
        <v>0.12567300000000001</v>
      </c>
      <c r="D244" s="15">
        <v>0.10255300000000001</v>
      </c>
      <c r="E244" s="15">
        <v>0.100665</v>
      </c>
      <c r="F244" s="15">
        <v>8.7299000000000002E-2</v>
      </c>
    </row>
    <row r="245" spans="1:6">
      <c r="A245" s="14">
        <v>39422</v>
      </c>
      <c r="B245" s="15">
        <v>0.29559000000000002</v>
      </c>
      <c r="C245" s="15">
        <v>0.120869</v>
      </c>
      <c r="D245" s="15">
        <v>0.10381899999999999</v>
      </c>
      <c r="E245" s="15">
        <v>0.12235</v>
      </c>
      <c r="F245" s="15">
        <v>8.3435999999999996E-2</v>
      </c>
    </row>
    <row r="246" spans="1:6">
      <c r="A246" s="14">
        <v>39423</v>
      </c>
      <c r="B246" s="15">
        <v>0.26157200000000003</v>
      </c>
      <c r="C246" s="15">
        <v>0.103519</v>
      </c>
      <c r="D246" s="15">
        <v>9.6431000000000003E-2</v>
      </c>
      <c r="E246" s="15">
        <v>0.103614</v>
      </c>
      <c r="F246" s="15">
        <v>8.0911999999999998E-2</v>
      </c>
    </row>
    <row r="247" spans="1:6">
      <c r="A247" s="14">
        <v>39426</v>
      </c>
      <c r="B247" s="15">
        <v>0.29199399999999998</v>
      </c>
      <c r="C247" s="15">
        <v>0.107948</v>
      </c>
      <c r="D247" s="15">
        <v>9.8001000000000005E-2</v>
      </c>
      <c r="E247" s="15">
        <v>0.113979</v>
      </c>
      <c r="F247" s="15">
        <v>0.102033</v>
      </c>
    </row>
    <row r="248" spans="1:6">
      <c r="A248" s="14">
        <v>39427</v>
      </c>
      <c r="B248" s="15">
        <v>0.26570899999999997</v>
      </c>
      <c r="C248" s="15">
        <v>0.108322</v>
      </c>
      <c r="D248" s="15">
        <v>8.6333999999999994E-2</v>
      </c>
      <c r="E248" s="15">
        <v>8.6526000000000006E-2</v>
      </c>
      <c r="F248" s="15">
        <v>0.109476</v>
      </c>
    </row>
    <row r="249" spans="1:6">
      <c r="A249" s="14">
        <v>39428</v>
      </c>
      <c r="B249" s="15">
        <v>0.30371500000000001</v>
      </c>
      <c r="C249" s="15">
        <v>0.106304</v>
      </c>
      <c r="D249" s="15">
        <v>9.9874000000000004E-2</v>
      </c>
      <c r="E249" s="15">
        <v>0.109349</v>
      </c>
      <c r="F249" s="15">
        <v>0.120144</v>
      </c>
    </row>
    <row r="250" spans="1:6">
      <c r="A250" s="14">
        <v>39429</v>
      </c>
      <c r="B250" s="15">
        <v>0.27390100000000001</v>
      </c>
      <c r="C250" s="15">
        <v>0.106361</v>
      </c>
      <c r="D250" s="15">
        <v>7.8914999999999999E-2</v>
      </c>
      <c r="E250" s="15">
        <v>0.104611</v>
      </c>
      <c r="F250" s="15">
        <v>8.8787000000000005E-2</v>
      </c>
    </row>
    <row r="251" spans="1:6">
      <c r="A251" s="14">
        <v>39430</v>
      </c>
      <c r="B251" s="15">
        <v>0.35058699999999998</v>
      </c>
      <c r="C251" s="15">
        <v>0.130023</v>
      </c>
      <c r="D251" s="15">
        <v>0.10113900000000001</v>
      </c>
      <c r="E251" s="15">
        <v>0.142455</v>
      </c>
      <c r="F251" s="15">
        <v>9.7586999999999993E-2</v>
      </c>
    </row>
    <row r="252" spans="1:6">
      <c r="A252" s="14">
        <v>39433</v>
      </c>
      <c r="B252" s="15">
        <v>0.38331599999999999</v>
      </c>
      <c r="C252" s="15">
        <v>0.135102</v>
      </c>
      <c r="D252" s="15">
        <v>0.12904499999999999</v>
      </c>
      <c r="E252" s="15">
        <v>0.14054800000000001</v>
      </c>
      <c r="F252" s="15">
        <v>0.101203</v>
      </c>
    </row>
    <row r="253" spans="1:6">
      <c r="A253" s="14">
        <v>39434</v>
      </c>
      <c r="B253" s="15">
        <v>0.36287700000000001</v>
      </c>
      <c r="C253" s="15">
        <v>0.117089</v>
      </c>
      <c r="D253" s="15">
        <v>0.11949799999999999</v>
      </c>
      <c r="E253" s="15">
        <v>0.13892399999999999</v>
      </c>
      <c r="F253" s="15">
        <v>9.6415000000000001E-2</v>
      </c>
    </row>
    <row r="254" spans="1:6">
      <c r="A254" s="14">
        <v>39435</v>
      </c>
      <c r="B254" s="15">
        <v>0.359931</v>
      </c>
      <c r="C254" s="15">
        <v>0.11402</v>
      </c>
      <c r="D254" s="15">
        <v>0.12155000000000001</v>
      </c>
      <c r="E254" s="15">
        <v>0.13148299999999999</v>
      </c>
      <c r="F254" s="15">
        <v>9.5696000000000003E-2</v>
      </c>
    </row>
    <row r="255" spans="1:6">
      <c r="A255" s="14">
        <v>39436</v>
      </c>
      <c r="B255" s="15">
        <v>0.36257600000000001</v>
      </c>
      <c r="C255" s="15">
        <v>0.104126</v>
      </c>
      <c r="D255" s="15">
        <v>0.11691</v>
      </c>
      <c r="E255" s="15">
        <v>0.13719700000000001</v>
      </c>
      <c r="F255" s="15">
        <v>0.10259799999999999</v>
      </c>
    </row>
    <row r="256" spans="1:6">
      <c r="A256" s="14">
        <v>39437</v>
      </c>
      <c r="B256" s="15">
        <v>0.38789899999999999</v>
      </c>
      <c r="C256" s="15">
        <v>0.104751</v>
      </c>
      <c r="D256" s="15">
        <v>0.110289</v>
      </c>
      <c r="E256" s="15">
        <v>0.15867400000000001</v>
      </c>
      <c r="F256" s="15">
        <v>0.112456</v>
      </c>
    </row>
    <row r="257" spans="1:6">
      <c r="A257" s="14">
        <v>39443</v>
      </c>
      <c r="B257" s="15">
        <v>0.35509000000000002</v>
      </c>
      <c r="C257" s="15">
        <v>9.1674000000000005E-2</v>
      </c>
      <c r="D257" s="15">
        <v>0.113081</v>
      </c>
      <c r="E257" s="15">
        <v>0.13515199999999999</v>
      </c>
      <c r="F257" s="15">
        <v>0.104009</v>
      </c>
    </row>
    <row r="258" spans="1:6">
      <c r="A258" s="14">
        <v>39444</v>
      </c>
      <c r="B258" s="15">
        <v>0.37153999999999998</v>
      </c>
      <c r="C258" s="15">
        <v>9.6103999999999995E-2</v>
      </c>
      <c r="D258" s="15">
        <v>0.103801</v>
      </c>
      <c r="E258" s="15">
        <v>0.14765700000000001</v>
      </c>
      <c r="F258" s="15">
        <v>0.11447</v>
      </c>
    </row>
    <row r="259" spans="1:6">
      <c r="A259" s="14">
        <v>39449</v>
      </c>
      <c r="B259" s="15">
        <v>0.293568</v>
      </c>
      <c r="C259" s="15">
        <v>8.4123000000000003E-2</v>
      </c>
      <c r="D259" s="15">
        <v>7.8252000000000002E-2</v>
      </c>
      <c r="E259" s="15">
        <v>0.123631</v>
      </c>
      <c r="F259" s="15">
        <v>8.0440999999999999E-2</v>
      </c>
    </row>
    <row r="260" spans="1:6">
      <c r="A260" s="14">
        <v>39450</v>
      </c>
      <c r="B260" s="15">
        <v>0.28873700000000002</v>
      </c>
      <c r="C260" s="15">
        <v>8.9858999999999994E-2</v>
      </c>
      <c r="D260" s="15">
        <v>7.2757000000000002E-2</v>
      </c>
      <c r="E260" s="15">
        <v>0.119375</v>
      </c>
      <c r="F260" s="15">
        <v>8.2394999999999996E-2</v>
      </c>
    </row>
    <row r="261" spans="1:6">
      <c r="A261" s="14">
        <v>39451</v>
      </c>
      <c r="B261" s="15">
        <v>0.29420499999999999</v>
      </c>
      <c r="C261" s="15">
        <v>9.6662999999999999E-2</v>
      </c>
      <c r="D261" s="15">
        <v>8.5672999999999999E-2</v>
      </c>
      <c r="E261" s="15">
        <v>0.10538699999999999</v>
      </c>
      <c r="F261" s="15">
        <v>8.4356E-2</v>
      </c>
    </row>
    <row r="262" spans="1:6">
      <c r="A262" s="14">
        <v>39454</v>
      </c>
      <c r="B262" s="15">
        <v>0.26658300000000001</v>
      </c>
      <c r="C262" s="15">
        <v>7.9903000000000002E-2</v>
      </c>
      <c r="D262" s="15">
        <v>8.0992999999999996E-2</v>
      </c>
      <c r="E262" s="15">
        <v>9.4861000000000001E-2</v>
      </c>
      <c r="F262" s="15">
        <v>8.1386E-2</v>
      </c>
    </row>
    <row r="263" spans="1:6">
      <c r="A263" s="14">
        <v>39455</v>
      </c>
      <c r="B263" s="15">
        <v>0.24587899999999999</v>
      </c>
      <c r="C263" s="15">
        <v>7.3393E-2</v>
      </c>
      <c r="D263" s="15">
        <v>7.0680999999999994E-2</v>
      </c>
      <c r="E263" s="15">
        <v>9.0204000000000006E-2</v>
      </c>
      <c r="F263" s="15">
        <v>7.6759999999999995E-2</v>
      </c>
    </row>
    <row r="264" spans="1:6">
      <c r="A264" s="14">
        <v>39456</v>
      </c>
      <c r="B264" s="15">
        <v>0.242615</v>
      </c>
      <c r="C264" s="15">
        <v>7.3893E-2</v>
      </c>
      <c r="D264" s="15">
        <v>6.8691000000000002E-2</v>
      </c>
      <c r="E264" s="15">
        <v>8.8134000000000004E-2</v>
      </c>
      <c r="F264" s="15">
        <v>7.7077999999999994E-2</v>
      </c>
    </row>
    <row r="265" spans="1:6">
      <c r="A265" s="14">
        <v>39457</v>
      </c>
      <c r="B265" s="15">
        <v>0.249335</v>
      </c>
      <c r="C265" s="15">
        <v>7.6110999999999998E-2</v>
      </c>
      <c r="D265" s="15">
        <v>6.5912999999999999E-2</v>
      </c>
      <c r="E265" s="15">
        <v>9.7141000000000005E-2</v>
      </c>
      <c r="F265" s="15">
        <v>7.8396999999999994E-2</v>
      </c>
    </row>
    <row r="266" spans="1:6">
      <c r="A266" s="14">
        <v>39458</v>
      </c>
      <c r="B266" s="15">
        <v>0.23539099999999999</v>
      </c>
      <c r="C266" s="15">
        <v>7.2638999999999995E-2</v>
      </c>
      <c r="D266" s="15">
        <v>6.9183999999999996E-2</v>
      </c>
      <c r="E266" s="15">
        <v>8.4161E-2</v>
      </c>
      <c r="F266" s="15">
        <v>7.6199000000000003E-2</v>
      </c>
    </row>
    <row r="267" spans="1:6">
      <c r="A267" s="14">
        <v>39461</v>
      </c>
      <c r="B267" s="15">
        <v>0.27055000000000001</v>
      </c>
      <c r="C267" s="15">
        <v>7.7991000000000005E-2</v>
      </c>
      <c r="D267" s="15">
        <v>9.1357999999999995E-2</v>
      </c>
      <c r="E267" s="15">
        <v>9.5292000000000002E-2</v>
      </c>
      <c r="F267" s="15">
        <v>8.2451999999999998E-2</v>
      </c>
    </row>
    <row r="268" spans="1:6">
      <c r="A268" s="14">
        <v>39462</v>
      </c>
      <c r="B268" s="15">
        <v>0.28398200000000001</v>
      </c>
      <c r="C268" s="15">
        <v>7.6332999999999998E-2</v>
      </c>
      <c r="D268" s="15">
        <v>9.3136999999999998E-2</v>
      </c>
      <c r="E268" s="15">
        <v>0.10742500000000001</v>
      </c>
      <c r="F268" s="15">
        <v>8.5739999999999997E-2</v>
      </c>
    </row>
    <row r="269" spans="1:6">
      <c r="A269" s="14">
        <v>39463</v>
      </c>
      <c r="B269" s="15">
        <v>0.29802200000000001</v>
      </c>
      <c r="C269" s="15">
        <v>9.0756000000000003E-2</v>
      </c>
      <c r="D269" s="15">
        <v>9.0561000000000003E-2</v>
      </c>
      <c r="E269" s="15">
        <v>0.108182</v>
      </c>
      <c r="F269" s="15">
        <v>8.6832999999999994E-2</v>
      </c>
    </row>
    <row r="270" spans="1:6">
      <c r="A270" s="14">
        <v>39464</v>
      </c>
      <c r="B270" s="15">
        <v>0.31053700000000001</v>
      </c>
      <c r="C270" s="15">
        <v>8.9293999999999998E-2</v>
      </c>
      <c r="D270" s="15">
        <v>9.9965999999999999E-2</v>
      </c>
      <c r="E270" s="15">
        <v>0.109584</v>
      </c>
      <c r="F270" s="15">
        <v>8.9444999999999997E-2</v>
      </c>
    </row>
    <row r="271" spans="1:6">
      <c r="A271" s="14">
        <v>39465</v>
      </c>
      <c r="B271" s="15">
        <v>0.29300399999999999</v>
      </c>
      <c r="C271" s="15">
        <v>9.8853999999999997E-2</v>
      </c>
      <c r="D271" s="15">
        <v>8.5861999999999994E-2</v>
      </c>
      <c r="E271" s="15">
        <v>9.3654000000000001E-2</v>
      </c>
      <c r="F271" s="15">
        <v>8.6684999999999998E-2</v>
      </c>
    </row>
    <row r="272" spans="1:6">
      <c r="A272" s="14">
        <v>39468</v>
      </c>
      <c r="B272" s="15">
        <v>0.295678</v>
      </c>
      <c r="C272" s="15">
        <v>0.102669</v>
      </c>
      <c r="D272" s="15">
        <v>7.8565999999999997E-2</v>
      </c>
      <c r="E272" s="15">
        <v>9.7124000000000002E-2</v>
      </c>
      <c r="F272" s="15">
        <v>8.9895000000000003E-2</v>
      </c>
    </row>
    <row r="273" spans="1:6">
      <c r="A273" s="14">
        <v>39469</v>
      </c>
      <c r="B273" s="15">
        <v>0.27756900000000001</v>
      </c>
      <c r="C273" s="15">
        <v>9.6545000000000006E-2</v>
      </c>
      <c r="D273" s="15">
        <v>8.3601999999999996E-2</v>
      </c>
      <c r="E273" s="15">
        <v>8.1226000000000007E-2</v>
      </c>
      <c r="F273" s="15">
        <v>8.5633000000000001E-2</v>
      </c>
    </row>
    <row r="274" spans="1:6">
      <c r="A274" s="14">
        <v>39470</v>
      </c>
      <c r="B274" s="15">
        <v>0.26869500000000002</v>
      </c>
      <c r="C274" s="15">
        <v>9.4176999999999997E-2</v>
      </c>
      <c r="D274" s="15">
        <v>8.1075999999999995E-2</v>
      </c>
      <c r="E274" s="15">
        <v>7.5784000000000004E-2</v>
      </c>
      <c r="F274" s="15">
        <v>8.5704000000000002E-2</v>
      </c>
    </row>
    <row r="275" spans="1:6">
      <c r="A275" s="14">
        <v>39471</v>
      </c>
      <c r="B275" s="15">
        <v>0.25755</v>
      </c>
      <c r="C275" s="15">
        <v>0.103286</v>
      </c>
      <c r="D275" s="15">
        <v>6.8352999999999997E-2</v>
      </c>
      <c r="E275" s="15">
        <v>7.6232999999999995E-2</v>
      </c>
      <c r="F275" s="15">
        <v>8.2627999999999993E-2</v>
      </c>
    </row>
    <row r="276" spans="1:6">
      <c r="A276" s="14">
        <v>39472</v>
      </c>
      <c r="B276" s="15">
        <v>0.24415200000000001</v>
      </c>
      <c r="C276" s="15">
        <v>8.3123000000000002E-2</v>
      </c>
      <c r="D276" s="15">
        <v>6.3704999999999998E-2</v>
      </c>
      <c r="E276" s="15">
        <v>8.8271000000000002E-2</v>
      </c>
      <c r="F276" s="15">
        <v>8.1293000000000004E-2</v>
      </c>
    </row>
    <row r="277" spans="1:6">
      <c r="A277" s="14">
        <v>39475</v>
      </c>
      <c r="B277" s="15">
        <v>0.213697</v>
      </c>
      <c r="C277" s="15">
        <v>8.3498000000000003E-2</v>
      </c>
      <c r="D277" s="15">
        <v>6.0361999999999999E-2</v>
      </c>
      <c r="E277" s="15">
        <v>6.4049999999999996E-2</v>
      </c>
      <c r="F277" s="15">
        <v>7.7672000000000005E-2</v>
      </c>
    </row>
    <row r="278" spans="1:6">
      <c r="A278" s="14">
        <v>39476</v>
      </c>
      <c r="B278" s="15">
        <v>0.24418699999999999</v>
      </c>
      <c r="C278" s="15">
        <v>9.2534000000000005E-2</v>
      </c>
      <c r="D278" s="15">
        <v>7.0046999999999998E-2</v>
      </c>
      <c r="E278" s="15">
        <v>8.2934999999999995E-2</v>
      </c>
      <c r="F278" s="15">
        <v>8.2687999999999998E-2</v>
      </c>
    </row>
    <row r="279" spans="1:6">
      <c r="A279" s="14">
        <v>39477</v>
      </c>
      <c r="B279" s="15">
        <v>0.21145900000000001</v>
      </c>
      <c r="C279" s="15">
        <v>8.5138000000000005E-2</v>
      </c>
      <c r="D279" s="15">
        <v>6.0957999999999998E-2</v>
      </c>
      <c r="E279" s="15">
        <v>6.6892999999999994E-2</v>
      </c>
      <c r="F279" s="15">
        <v>7.8284000000000006E-2</v>
      </c>
    </row>
    <row r="280" spans="1:6">
      <c r="A280" s="14">
        <v>39478</v>
      </c>
      <c r="B280" s="15">
        <v>0.238092</v>
      </c>
      <c r="C280" s="15">
        <v>9.9461999999999995E-2</v>
      </c>
      <c r="D280" s="15">
        <v>6.6445000000000004E-2</v>
      </c>
      <c r="E280" s="15">
        <v>8.4154999999999994E-2</v>
      </c>
      <c r="F280" s="15">
        <v>8.2763000000000003E-2</v>
      </c>
    </row>
    <row r="281" spans="1:6">
      <c r="A281" s="14">
        <v>39479</v>
      </c>
      <c r="B281" s="15">
        <v>0.20891999999999999</v>
      </c>
      <c r="C281" s="15">
        <v>9.2144000000000004E-2</v>
      </c>
      <c r="D281" s="15">
        <v>5.6159000000000001E-2</v>
      </c>
      <c r="E281" s="15">
        <v>7.6744999999999994E-2</v>
      </c>
      <c r="F281" s="15">
        <v>7.5826000000000005E-2</v>
      </c>
    </row>
    <row r="282" spans="1:6">
      <c r="A282" s="14">
        <v>39482</v>
      </c>
      <c r="B282" s="15">
        <v>0.19279199999999999</v>
      </c>
      <c r="C282" s="15">
        <v>9.5603999999999995E-2</v>
      </c>
      <c r="D282" s="15">
        <v>5.6404999999999997E-2</v>
      </c>
      <c r="E282" s="15">
        <v>6.4918000000000003E-2</v>
      </c>
      <c r="F282" s="15">
        <v>7.6352000000000003E-2</v>
      </c>
    </row>
    <row r="283" spans="1:6">
      <c r="A283" s="14">
        <v>39483</v>
      </c>
      <c r="B283" s="15">
        <v>0.21457899999999999</v>
      </c>
      <c r="C283" s="15">
        <v>0.11207399999999999</v>
      </c>
      <c r="D283" s="15">
        <v>7.1757000000000001E-2</v>
      </c>
      <c r="E283" s="15">
        <v>7.1859999999999993E-2</v>
      </c>
      <c r="F283" s="15">
        <v>8.4600999999999996E-2</v>
      </c>
    </row>
    <row r="284" spans="1:6">
      <c r="A284" s="14">
        <v>39484</v>
      </c>
      <c r="B284" s="15">
        <v>0.22218199999999999</v>
      </c>
      <c r="C284" s="15">
        <v>0.117148</v>
      </c>
      <c r="D284" s="15">
        <v>8.7219000000000005E-2</v>
      </c>
      <c r="E284" s="15">
        <v>6.7458000000000004E-2</v>
      </c>
      <c r="F284" s="15">
        <v>8.7424000000000002E-2</v>
      </c>
    </row>
    <row r="285" spans="1:6">
      <c r="A285" s="14">
        <v>39485</v>
      </c>
      <c r="B285" s="15">
        <v>0.24468899999999999</v>
      </c>
      <c r="C285" s="15">
        <v>0.112148</v>
      </c>
      <c r="D285" s="15">
        <v>0.102175</v>
      </c>
      <c r="E285" s="15">
        <v>8.0810000000000007E-2</v>
      </c>
      <c r="F285" s="15">
        <v>9.1082999999999997E-2</v>
      </c>
    </row>
    <row r="286" spans="1:6">
      <c r="A286" s="14">
        <v>39486</v>
      </c>
      <c r="B286" s="15">
        <v>0.264318</v>
      </c>
      <c r="C286" s="15">
        <v>0.13095100000000001</v>
      </c>
      <c r="D286" s="15">
        <v>9.4479999999999995E-2</v>
      </c>
      <c r="E286" s="15">
        <v>8.5556999999999994E-2</v>
      </c>
      <c r="F286" s="15">
        <v>9.2105999999999993E-2</v>
      </c>
    </row>
    <row r="287" spans="1:6">
      <c r="A287" s="14">
        <v>39489</v>
      </c>
      <c r="B287" s="15">
        <v>0.276555</v>
      </c>
      <c r="C287" s="15">
        <v>0.13450699999999999</v>
      </c>
      <c r="D287" s="15">
        <v>9.2985999999999999E-2</v>
      </c>
      <c r="E287" s="15">
        <v>8.8842000000000004E-2</v>
      </c>
      <c r="F287" s="15">
        <v>9.5033999999999993E-2</v>
      </c>
    </row>
    <row r="288" spans="1:6">
      <c r="A288" s="14">
        <v>39490</v>
      </c>
      <c r="B288" s="15">
        <v>0.27457700000000002</v>
      </c>
      <c r="C288" s="15">
        <v>0.124209</v>
      </c>
      <c r="D288" s="15">
        <v>9.2315999999999995E-2</v>
      </c>
      <c r="E288" s="15">
        <v>8.9810000000000001E-2</v>
      </c>
      <c r="F288" s="15">
        <v>9.3412999999999996E-2</v>
      </c>
    </row>
    <row r="289" spans="1:6">
      <c r="A289" s="14">
        <v>39491</v>
      </c>
      <c r="B289" s="15">
        <v>0.24437400000000001</v>
      </c>
      <c r="C289" s="15">
        <v>0.11429599999999999</v>
      </c>
      <c r="D289" s="15">
        <v>7.0708999999999994E-2</v>
      </c>
      <c r="E289" s="15">
        <v>8.3196000000000006E-2</v>
      </c>
      <c r="F289" s="15">
        <v>8.8655999999999999E-2</v>
      </c>
    </row>
    <row r="290" spans="1:6">
      <c r="A290" s="14">
        <v>39492</v>
      </c>
      <c r="B290" s="15">
        <v>0.2351</v>
      </c>
      <c r="C290" s="15">
        <v>0.10978</v>
      </c>
      <c r="D290" s="15">
        <v>6.8335999999999994E-2</v>
      </c>
      <c r="E290" s="15">
        <v>8.5398000000000002E-2</v>
      </c>
      <c r="F290" s="15">
        <v>8.4815000000000002E-2</v>
      </c>
    </row>
    <row r="291" spans="1:6">
      <c r="A291" s="14">
        <v>39493</v>
      </c>
      <c r="B291" s="15">
        <v>0.256023</v>
      </c>
      <c r="C291" s="15">
        <v>0.124351</v>
      </c>
      <c r="D291" s="15">
        <v>7.8056E-2</v>
      </c>
      <c r="E291" s="15">
        <v>8.5852999999999999E-2</v>
      </c>
      <c r="F291" s="15">
        <v>9.1387999999999997E-2</v>
      </c>
    </row>
    <row r="292" spans="1:6">
      <c r="A292" s="14">
        <v>39496</v>
      </c>
      <c r="B292" s="15">
        <v>0.28120000000000001</v>
      </c>
      <c r="C292" s="15">
        <v>0.119079</v>
      </c>
      <c r="D292" s="15">
        <v>9.9585999999999994E-2</v>
      </c>
      <c r="E292" s="15">
        <v>8.8904999999999998E-2</v>
      </c>
      <c r="F292" s="15">
        <v>0.102324</v>
      </c>
    </row>
    <row r="293" spans="1:6">
      <c r="A293" s="14">
        <v>39497</v>
      </c>
      <c r="B293" s="15">
        <v>0.34518700000000002</v>
      </c>
      <c r="C293" s="15">
        <v>0.14030000000000001</v>
      </c>
      <c r="D293" s="15">
        <v>0.109504</v>
      </c>
      <c r="E293" s="15">
        <v>0.10592699999999999</v>
      </c>
      <c r="F293" s="15">
        <v>0.120226</v>
      </c>
    </row>
    <row r="294" spans="1:6">
      <c r="A294" s="14">
        <v>39498</v>
      </c>
      <c r="B294" s="15">
        <v>0.277449</v>
      </c>
      <c r="C294" s="15">
        <v>0.106248</v>
      </c>
      <c r="D294" s="15">
        <v>9.6042000000000002E-2</v>
      </c>
      <c r="E294" s="15">
        <v>7.9390000000000002E-2</v>
      </c>
      <c r="F294" s="15">
        <v>9.9335000000000007E-2</v>
      </c>
    </row>
    <row r="295" spans="1:6">
      <c r="A295" s="14">
        <v>39499</v>
      </c>
      <c r="B295" s="15">
        <v>0.33976699999999999</v>
      </c>
      <c r="C295" s="15">
        <v>0.12514600000000001</v>
      </c>
      <c r="D295" s="15">
        <v>0.121464</v>
      </c>
      <c r="E295" s="15">
        <v>8.6345000000000005E-2</v>
      </c>
      <c r="F295" s="15">
        <v>0.132544</v>
      </c>
    </row>
    <row r="296" spans="1:6">
      <c r="A296" s="14">
        <v>39500</v>
      </c>
      <c r="B296" s="15">
        <v>0.29560399999999998</v>
      </c>
      <c r="C296" s="15">
        <v>0.111029</v>
      </c>
      <c r="D296" s="15">
        <v>0.113389</v>
      </c>
      <c r="E296" s="15">
        <v>8.3752999999999994E-2</v>
      </c>
      <c r="F296" s="15">
        <v>0.10127899999999999</v>
      </c>
    </row>
    <row r="297" spans="1:6">
      <c r="A297" s="14">
        <v>39503</v>
      </c>
      <c r="B297" s="15">
        <v>0.32795600000000003</v>
      </c>
      <c r="C297" s="15">
        <v>0.12829099999999999</v>
      </c>
      <c r="D297" s="15">
        <v>0.108031</v>
      </c>
      <c r="E297" s="15">
        <v>9.0208999999999998E-2</v>
      </c>
      <c r="F297" s="15">
        <v>0.116887</v>
      </c>
    </row>
    <row r="298" spans="1:6">
      <c r="A298" s="14">
        <v>39504</v>
      </c>
      <c r="B298" s="15">
        <v>0.33224599999999999</v>
      </c>
      <c r="C298" s="15">
        <v>0.13090499999999999</v>
      </c>
      <c r="D298" s="15">
        <v>0.111857</v>
      </c>
      <c r="E298" s="15">
        <v>8.0560999999999994E-2</v>
      </c>
      <c r="F298" s="15">
        <v>0.123043</v>
      </c>
    </row>
    <row r="299" spans="1:6">
      <c r="A299" s="14">
        <v>39505</v>
      </c>
      <c r="B299" s="15">
        <v>0.34172000000000002</v>
      </c>
      <c r="C299" s="15">
        <v>0.14319899999999999</v>
      </c>
      <c r="D299" s="15">
        <v>0.11169</v>
      </c>
      <c r="E299" s="15">
        <v>7.7451999999999993E-2</v>
      </c>
      <c r="F299" s="15">
        <v>0.12981300000000001</v>
      </c>
    </row>
    <row r="300" spans="1:6">
      <c r="A300" s="14">
        <v>39506</v>
      </c>
      <c r="B300" s="15">
        <v>0.35122300000000001</v>
      </c>
      <c r="C300" s="15">
        <v>0.14419899999999999</v>
      </c>
      <c r="D300" s="15">
        <v>0.12132</v>
      </c>
      <c r="E300" s="15">
        <v>8.2046999999999995E-2</v>
      </c>
      <c r="F300" s="15">
        <v>0.13314000000000001</v>
      </c>
    </row>
    <row r="301" spans="1:6">
      <c r="A301" s="14">
        <v>39507</v>
      </c>
      <c r="B301" s="15">
        <v>0.32352300000000001</v>
      </c>
      <c r="C301" s="15">
        <v>0.14865400000000001</v>
      </c>
      <c r="D301" s="15">
        <v>0.10517</v>
      </c>
      <c r="E301" s="15">
        <v>7.3303999999999994E-2</v>
      </c>
      <c r="F301" s="15">
        <v>0.122089</v>
      </c>
    </row>
    <row r="302" spans="1:6">
      <c r="A302" s="14">
        <v>39510</v>
      </c>
      <c r="B302" s="15">
        <v>0.33274399999999998</v>
      </c>
      <c r="C302" s="15">
        <v>0.15498200000000001</v>
      </c>
      <c r="D302" s="15">
        <v>0.118088</v>
      </c>
      <c r="E302" s="15">
        <v>7.5796000000000002E-2</v>
      </c>
      <c r="F302" s="15">
        <v>0.12166</v>
      </c>
    </row>
    <row r="303" spans="1:6">
      <c r="A303" s="14">
        <v>39511</v>
      </c>
      <c r="B303" s="15">
        <v>0.29658499999999999</v>
      </c>
      <c r="C303" s="15">
        <v>0.15246299999999999</v>
      </c>
      <c r="D303" s="15">
        <v>0.105501</v>
      </c>
      <c r="E303" s="15">
        <v>7.8506999999999993E-2</v>
      </c>
      <c r="F303" s="15">
        <v>0.100525</v>
      </c>
    </row>
    <row r="304" spans="1:6">
      <c r="A304" s="14">
        <v>39512</v>
      </c>
      <c r="B304" s="15">
        <v>0.31783099999999997</v>
      </c>
      <c r="C304" s="15">
        <v>0.154914</v>
      </c>
      <c r="D304" s="15">
        <v>0.111375</v>
      </c>
      <c r="E304" s="15">
        <v>9.6480999999999997E-2</v>
      </c>
      <c r="F304" s="15">
        <v>0.10928</v>
      </c>
    </row>
    <row r="305" spans="1:6">
      <c r="A305" s="14">
        <v>39513</v>
      </c>
      <c r="B305" s="15">
        <v>0.33776400000000001</v>
      </c>
      <c r="C305" s="15">
        <v>0.156442</v>
      </c>
      <c r="D305" s="15">
        <v>0.108968</v>
      </c>
      <c r="E305" s="15">
        <v>0.12454999999999999</v>
      </c>
      <c r="F305" s="15">
        <v>0.107182</v>
      </c>
    </row>
    <row r="306" spans="1:6">
      <c r="A306" s="14">
        <v>39514</v>
      </c>
      <c r="B306" s="15">
        <v>0.332256</v>
      </c>
      <c r="C306" s="15">
        <v>0.15271000000000001</v>
      </c>
      <c r="D306" s="15">
        <v>0.103891</v>
      </c>
      <c r="E306" s="15">
        <v>9.7687999999999997E-2</v>
      </c>
      <c r="F306" s="15">
        <v>0.10724599999999999</v>
      </c>
    </row>
    <row r="307" spans="1:6">
      <c r="A307" s="14">
        <v>39517</v>
      </c>
      <c r="B307" s="15">
        <v>0.393764</v>
      </c>
      <c r="C307" s="15">
        <v>0.16455700000000001</v>
      </c>
      <c r="D307" s="15">
        <v>0.12597</v>
      </c>
      <c r="E307" s="15">
        <v>0.121031</v>
      </c>
      <c r="F307" s="15">
        <v>0.118025</v>
      </c>
    </row>
    <row r="308" spans="1:6">
      <c r="A308" s="14">
        <v>39518</v>
      </c>
      <c r="B308" s="15">
        <v>0.42055100000000001</v>
      </c>
      <c r="C308" s="15">
        <v>0.16249</v>
      </c>
      <c r="D308" s="15">
        <v>0.12840699999999999</v>
      </c>
      <c r="E308" s="15">
        <v>0.11395</v>
      </c>
      <c r="F308" s="15">
        <v>0.13502</v>
      </c>
    </row>
    <row r="309" spans="1:6">
      <c r="A309" s="14">
        <v>39519</v>
      </c>
      <c r="B309" s="15">
        <v>0.44385000000000002</v>
      </c>
      <c r="C309" s="15">
        <v>0.16542999999999999</v>
      </c>
      <c r="D309" s="15">
        <v>0.12712799999999999</v>
      </c>
      <c r="E309" s="15">
        <v>0.117536</v>
      </c>
      <c r="F309" s="15">
        <v>0.142877</v>
      </c>
    </row>
    <row r="310" spans="1:6">
      <c r="A310" s="14">
        <v>39520</v>
      </c>
      <c r="B310" s="15">
        <v>0.45158799999999999</v>
      </c>
      <c r="C310" s="15">
        <v>0.16486799999999999</v>
      </c>
      <c r="D310" s="15">
        <v>0.119145</v>
      </c>
      <c r="E310" s="15">
        <v>0.12398199999999999</v>
      </c>
      <c r="F310" s="15">
        <v>0.14305200000000001</v>
      </c>
    </row>
    <row r="311" spans="1:6">
      <c r="A311" s="14">
        <v>39521</v>
      </c>
      <c r="B311" s="15">
        <v>0.41522500000000001</v>
      </c>
      <c r="C311" s="15">
        <v>0.155941</v>
      </c>
      <c r="D311" s="15">
        <v>0.122308</v>
      </c>
      <c r="E311" s="15">
        <v>0.108115</v>
      </c>
      <c r="F311" s="15">
        <v>0.111763</v>
      </c>
    </row>
    <row r="312" spans="1:6">
      <c r="A312" s="14">
        <v>39524</v>
      </c>
      <c r="B312" s="15">
        <v>0.410555</v>
      </c>
      <c r="C312" s="15">
        <v>0.159163</v>
      </c>
      <c r="D312" s="15">
        <v>0.100678</v>
      </c>
      <c r="E312" s="15">
        <v>0.13350799999999999</v>
      </c>
      <c r="F312" s="15">
        <v>0.10792400000000001</v>
      </c>
    </row>
    <row r="313" spans="1:6">
      <c r="A313" s="14">
        <v>39525</v>
      </c>
      <c r="B313" s="15">
        <v>0.40693699999999999</v>
      </c>
      <c r="C313" s="15">
        <v>0.15304499999999999</v>
      </c>
      <c r="D313" s="15">
        <v>0.101247</v>
      </c>
      <c r="E313" s="15">
        <v>0.12951199999999999</v>
      </c>
      <c r="F313" s="15">
        <v>0.109404</v>
      </c>
    </row>
    <row r="314" spans="1:6">
      <c r="A314" s="14">
        <v>39526</v>
      </c>
      <c r="B314" s="15">
        <v>0.39703699999999997</v>
      </c>
      <c r="C314" s="15">
        <v>0.14697399999999999</v>
      </c>
      <c r="D314" s="15">
        <v>0.10241500000000001</v>
      </c>
      <c r="E314" s="15">
        <v>0.11823699999999999</v>
      </c>
      <c r="F314" s="15">
        <v>0.10689800000000001</v>
      </c>
    </row>
    <row r="315" spans="1:6">
      <c r="A315" s="14">
        <v>39527</v>
      </c>
      <c r="B315" s="15">
        <v>0.412134</v>
      </c>
      <c r="C315" s="15">
        <v>0.15426500000000001</v>
      </c>
      <c r="D315" s="15">
        <v>0.101955</v>
      </c>
      <c r="E315" s="15">
        <v>0.133158</v>
      </c>
      <c r="F315" s="15">
        <v>0.104099</v>
      </c>
    </row>
    <row r="316" spans="1:6">
      <c r="A316" s="14">
        <v>39532</v>
      </c>
      <c r="B316" s="15">
        <v>0.391708</v>
      </c>
      <c r="C316" s="15">
        <v>0.14697399999999999</v>
      </c>
      <c r="D316" s="15">
        <v>9.8991999999999997E-2</v>
      </c>
      <c r="E316" s="15">
        <v>0.116522</v>
      </c>
      <c r="F316" s="15">
        <v>0.101232</v>
      </c>
    </row>
    <row r="317" spans="1:6">
      <c r="A317" s="14">
        <v>39533</v>
      </c>
      <c r="B317" s="15">
        <v>0.37748399999999999</v>
      </c>
      <c r="C317" s="15">
        <v>0.148258</v>
      </c>
      <c r="D317" s="15">
        <v>9.5172000000000007E-2</v>
      </c>
      <c r="E317" s="15">
        <v>9.8177E-2</v>
      </c>
      <c r="F317" s="15">
        <v>0.100464</v>
      </c>
    </row>
    <row r="318" spans="1:6">
      <c r="A318" s="14">
        <v>39534</v>
      </c>
      <c r="B318" s="15">
        <v>0.40251700000000001</v>
      </c>
      <c r="C318" s="15">
        <v>0.15292700000000001</v>
      </c>
      <c r="D318" s="15">
        <v>9.9435999999999997E-2</v>
      </c>
      <c r="E318" s="15">
        <v>0.117657</v>
      </c>
      <c r="F318" s="15">
        <v>0.102101</v>
      </c>
    </row>
    <row r="319" spans="1:6">
      <c r="A319" s="14">
        <v>39535</v>
      </c>
      <c r="B319" s="15">
        <v>0.35887999999999998</v>
      </c>
      <c r="C319" s="15">
        <v>0.139436</v>
      </c>
      <c r="D319" s="15">
        <v>9.4536999999999996E-2</v>
      </c>
      <c r="E319" s="15">
        <v>9.4650999999999999E-2</v>
      </c>
      <c r="F319" s="15">
        <v>8.9845999999999995E-2</v>
      </c>
    </row>
    <row r="320" spans="1:6">
      <c r="A320" s="14">
        <v>39538</v>
      </c>
      <c r="B320" s="15">
        <v>0.35556100000000002</v>
      </c>
      <c r="C320" s="15">
        <v>0.129052</v>
      </c>
      <c r="D320" s="15">
        <v>0.10071099999999999</v>
      </c>
      <c r="E320" s="15">
        <v>9.0285000000000004E-2</v>
      </c>
      <c r="F320" s="15">
        <v>9.3899999999999997E-2</v>
      </c>
    </row>
    <row r="321" spans="1:6">
      <c r="A321" s="14">
        <v>39539</v>
      </c>
      <c r="B321" s="15">
        <v>0.35566199999999998</v>
      </c>
      <c r="C321" s="15">
        <v>0.13580100000000001</v>
      </c>
      <c r="D321" s="15">
        <v>0.10083300000000001</v>
      </c>
      <c r="E321" s="15">
        <v>7.3454000000000005E-2</v>
      </c>
      <c r="F321" s="15">
        <v>0.10432</v>
      </c>
    </row>
    <row r="322" spans="1:6">
      <c r="A322" s="14">
        <v>39540</v>
      </c>
      <c r="B322" s="15">
        <v>0.41253200000000001</v>
      </c>
      <c r="C322" s="15">
        <v>0.15010200000000001</v>
      </c>
      <c r="D322" s="15">
        <v>0.114007</v>
      </c>
      <c r="E322" s="15">
        <v>9.6749000000000002E-2</v>
      </c>
      <c r="F322" s="15">
        <v>0.123155</v>
      </c>
    </row>
    <row r="323" spans="1:6">
      <c r="A323" s="14">
        <v>39541</v>
      </c>
      <c r="B323" s="15">
        <v>0.40776699999999999</v>
      </c>
      <c r="C323" s="15">
        <v>0.15043500000000001</v>
      </c>
      <c r="D323" s="15">
        <v>0.107373</v>
      </c>
      <c r="E323" s="15">
        <v>9.5237000000000002E-2</v>
      </c>
      <c r="F323" s="15">
        <v>0.12482</v>
      </c>
    </row>
    <row r="324" spans="1:6">
      <c r="A324" s="14">
        <v>39542</v>
      </c>
      <c r="B324" s="15">
        <v>0.39517999999999998</v>
      </c>
      <c r="C324" s="15">
        <v>0.14696400000000001</v>
      </c>
      <c r="D324" s="15">
        <v>0.10173500000000001</v>
      </c>
      <c r="E324" s="15">
        <v>8.6967000000000003E-2</v>
      </c>
      <c r="F324" s="15">
        <v>0.130827</v>
      </c>
    </row>
    <row r="325" spans="1:6">
      <c r="A325" s="14">
        <v>39545</v>
      </c>
      <c r="B325" s="15">
        <v>0.37892799999999999</v>
      </c>
      <c r="C325" s="15">
        <v>0.14253299999999999</v>
      </c>
      <c r="D325" s="15">
        <v>9.6037999999999998E-2</v>
      </c>
      <c r="E325" s="15">
        <v>8.7277999999999994E-2</v>
      </c>
      <c r="F325" s="15">
        <v>0.12647800000000001</v>
      </c>
    </row>
    <row r="326" spans="1:6">
      <c r="A326" s="14">
        <v>39546</v>
      </c>
      <c r="B326" s="15">
        <v>0.41751300000000002</v>
      </c>
      <c r="C326" s="15">
        <v>0.15392400000000001</v>
      </c>
      <c r="D326" s="15">
        <v>0.111426</v>
      </c>
      <c r="E326" s="15">
        <v>9.7955E-2</v>
      </c>
      <c r="F326" s="15">
        <v>0.13386600000000001</v>
      </c>
    </row>
    <row r="327" spans="1:6">
      <c r="A327" s="14">
        <v>39547</v>
      </c>
      <c r="B327" s="15">
        <v>0.435921</v>
      </c>
      <c r="C327" s="15">
        <v>0.156916</v>
      </c>
      <c r="D327" s="15">
        <v>0.11074199999999999</v>
      </c>
      <c r="E327" s="15">
        <v>0.110634</v>
      </c>
      <c r="F327" s="15">
        <v>0.13764000000000001</v>
      </c>
    </row>
    <row r="328" spans="1:6">
      <c r="A328" s="14">
        <v>39548</v>
      </c>
      <c r="B328" s="15">
        <v>0.46044200000000002</v>
      </c>
      <c r="C328" s="15">
        <v>0.16087799999999999</v>
      </c>
      <c r="D328" s="15">
        <v>0.11512799999999999</v>
      </c>
      <c r="E328" s="15">
        <v>0.119787</v>
      </c>
      <c r="F328" s="15">
        <v>0.141544</v>
      </c>
    </row>
    <row r="329" spans="1:6">
      <c r="A329" s="14">
        <v>39549</v>
      </c>
      <c r="B329" s="15">
        <v>0.41426800000000003</v>
      </c>
      <c r="C329" s="15">
        <v>0.15501200000000001</v>
      </c>
      <c r="D329" s="15">
        <v>9.4581999999999999E-2</v>
      </c>
      <c r="E329" s="15">
        <v>0.116046</v>
      </c>
      <c r="F329" s="15">
        <v>0.116984</v>
      </c>
    </row>
    <row r="330" spans="1:6">
      <c r="A330" s="14">
        <v>39552</v>
      </c>
      <c r="B330" s="15">
        <v>0.43057899999999999</v>
      </c>
      <c r="C330" s="15">
        <v>0.158946</v>
      </c>
      <c r="D330" s="15">
        <v>0.114119</v>
      </c>
      <c r="E330" s="15">
        <v>0.116622</v>
      </c>
      <c r="F330" s="15">
        <v>0.107295</v>
      </c>
    </row>
    <row r="331" spans="1:6">
      <c r="A331" s="14">
        <v>39553</v>
      </c>
      <c r="B331" s="15">
        <v>0.46951700000000002</v>
      </c>
      <c r="C331" s="15">
        <v>0.16687299999999999</v>
      </c>
      <c r="D331" s="15">
        <v>0.10877000000000001</v>
      </c>
      <c r="E331" s="15">
        <v>0.14143</v>
      </c>
      <c r="F331" s="15">
        <v>0.125137</v>
      </c>
    </row>
    <row r="332" spans="1:6">
      <c r="A332" s="14">
        <v>39554</v>
      </c>
      <c r="B332" s="15">
        <v>0.52454299999999998</v>
      </c>
      <c r="C332" s="15">
        <v>0.17633699999999999</v>
      </c>
      <c r="D332" s="15">
        <v>0.12187199999999999</v>
      </c>
      <c r="E332" s="15">
        <v>0.15820799999999999</v>
      </c>
      <c r="F332" s="15">
        <v>0.14276800000000001</v>
      </c>
    </row>
    <row r="333" spans="1:6">
      <c r="A333" s="14">
        <v>39555</v>
      </c>
      <c r="B333" s="15">
        <v>0.55928199999999995</v>
      </c>
      <c r="C333" s="15">
        <v>0.17966399999999999</v>
      </c>
      <c r="D333" s="15">
        <v>0.12823499999999999</v>
      </c>
      <c r="E333" s="15">
        <v>0.16078500000000001</v>
      </c>
      <c r="F333" s="15">
        <v>0.15989300000000001</v>
      </c>
    </row>
    <row r="334" spans="1:6">
      <c r="A334" s="14">
        <v>39556</v>
      </c>
      <c r="B334" s="15">
        <v>0.54268400000000006</v>
      </c>
      <c r="C334" s="15">
        <v>0.176096</v>
      </c>
      <c r="D334" s="15">
        <v>0.115041</v>
      </c>
      <c r="E334" s="15">
        <v>0.164298</v>
      </c>
      <c r="F334" s="15">
        <v>0.15199299999999999</v>
      </c>
    </row>
    <row r="335" spans="1:6">
      <c r="A335" s="14">
        <v>39559</v>
      </c>
      <c r="B335" s="15">
        <v>0.52630900000000003</v>
      </c>
      <c r="C335" s="15">
        <v>0.17274300000000001</v>
      </c>
      <c r="D335" s="15">
        <v>0.11170099999999999</v>
      </c>
      <c r="E335" s="15">
        <v>0.15174699999999999</v>
      </c>
      <c r="F335" s="15">
        <v>0.148034</v>
      </c>
    </row>
    <row r="336" spans="1:6">
      <c r="A336" s="14">
        <v>39560</v>
      </c>
      <c r="B336" s="15">
        <v>0.54172900000000002</v>
      </c>
      <c r="C336" s="15">
        <v>0.173622</v>
      </c>
      <c r="D336" s="15">
        <v>0.125193</v>
      </c>
      <c r="E336" s="15">
        <v>0.14276700000000001</v>
      </c>
      <c r="F336" s="15">
        <v>0.152891</v>
      </c>
    </row>
    <row r="337" spans="1:6">
      <c r="A337" s="14">
        <v>39561</v>
      </c>
      <c r="B337" s="15">
        <v>0.53498199999999996</v>
      </c>
      <c r="C337" s="15">
        <v>0.175292</v>
      </c>
      <c r="D337" s="15">
        <v>0.124191</v>
      </c>
      <c r="E337" s="15">
        <v>0.13055</v>
      </c>
      <c r="F337" s="15">
        <v>0.15191199999999999</v>
      </c>
    </row>
    <row r="338" spans="1:6">
      <c r="A338" s="14">
        <v>39562</v>
      </c>
      <c r="B338" s="15">
        <v>0.51124199999999997</v>
      </c>
      <c r="C338" s="15">
        <v>0.16980999999999999</v>
      </c>
      <c r="D338" s="15">
        <v>0.11419700000000001</v>
      </c>
      <c r="E338" s="15">
        <v>0.123033</v>
      </c>
      <c r="F338" s="15">
        <v>0.146477</v>
      </c>
    </row>
    <row r="339" spans="1:6">
      <c r="A339" s="14">
        <v>39563</v>
      </c>
      <c r="B339" s="15">
        <v>0.46257999999999999</v>
      </c>
      <c r="C339" s="15">
        <v>0.162273</v>
      </c>
      <c r="D339" s="15">
        <v>9.3144000000000005E-2</v>
      </c>
      <c r="E339" s="15">
        <v>0.12021900000000001</v>
      </c>
      <c r="F339" s="15">
        <v>0.127054</v>
      </c>
    </row>
    <row r="340" spans="1:6">
      <c r="A340" s="14">
        <v>39566</v>
      </c>
      <c r="B340" s="15">
        <v>0.38045200000000001</v>
      </c>
      <c r="C340" s="15">
        <v>0.14798900000000001</v>
      </c>
      <c r="D340" s="15">
        <v>6.8720000000000003E-2</v>
      </c>
      <c r="E340" s="15">
        <v>9.9987000000000006E-2</v>
      </c>
      <c r="F340" s="15">
        <v>0.104991</v>
      </c>
    </row>
    <row r="341" spans="1:6">
      <c r="A341" s="14">
        <v>39567</v>
      </c>
      <c r="B341" s="15">
        <v>0.320212</v>
      </c>
      <c r="C341" s="15">
        <v>0.13795099999999999</v>
      </c>
      <c r="D341" s="15">
        <v>5.475E-2</v>
      </c>
      <c r="E341" s="15">
        <v>8.4808999999999996E-2</v>
      </c>
      <c r="F341" s="15">
        <v>8.9491000000000001E-2</v>
      </c>
    </row>
    <row r="342" spans="1:6">
      <c r="A342" s="14">
        <v>39568</v>
      </c>
      <c r="B342" s="15">
        <v>0.31362699999999999</v>
      </c>
      <c r="C342" s="15">
        <v>0.13960900000000001</v>
      </c>
      <c r="D342" s="15">
        <v>5.5657999999999999E-2</v>
      </c>
      <c r="E342" s="15">
        <v>9.0749999999999997E-2</v>
      </c>
      <c r="F342" s="15">
        <v>8.6567000000000005E-2</v>
      </c>
    </row>
    <row r="343" spans="1:6">
      <c r="A343" s="14">
        <v>39570</v>
      </c>
      <c r="B343" s="15">
        <v>0.30424800000000002</v>
      </c>
      <c r="C343" s="15">
        <v>0.13936899999999999</v>
      </c>
      <c r="D343" s="15">
        <v>5.5106000000000002E-2</v>
      </c>
      <c r="E343" s="15">
        <v>9.8544999999999994E-2</v>
      </c>
      <c r="F343" s="15">
        <v>8.1685999999999995E-2</v>
      </c>
    </row>
    <row r="344" spans="1:6">
      <c r="A344" s="14">
        <v>39573</v>
      </c>
      <c r="B344" s="15">
        <v>0.28263500000000003</v>
      </c>
      <c r="C344" s="15">
        <v>0.13580700000000001</v>
      </c>
      <c r="D344" s="15">
        <v>4.9695999999999997E-2</v>
      </c>
      <c r="E344" s="15">
        <v>9.4064999999999996E-2</v>
      </c>
      <c r="F344" s="15">
        <v>7.9499E-2</v>
      </c>
    </row>
    <row r="345" spans="1:6">
      <c r="A345" s="14">
        <v>39574</v>
      </c>
      <c r="B345" s="15">
        <v>0.267625</v>
      </c>
      <c r="C345" s="15">
        <v>0.13691800000000001</v>
      </c>
      <c r="D345" s="15">
        <v>5.1695999999999999E-2</v>
      </c>
      <c r="E345" s="15">
        <v>8.4941000000000003E-2</v>
      </c>
      <c r="F345" s="15">
        <v>8.0186999999999994E-2</v>
      </c>
    </row>
    <row r="346" spans="1:6">
      <c r="A346" s="14">
        <v>39575</v>
      </c>
      <c r="B346" s="15">
        <v>0.25615500000000002</v>
      </c>
      <c r="C346" s="15">
        <v>0.13619400000000001</v>
      </c>
      <c r="D346" s="15">
        <v>6.0775000000000003E-2</v>
      </c>
      <c r="E346" s="15">
        <v>7.4468999999999994E-2</v>
      </c>
      <c r="F346" s="15">
        <v>8.4612999999999994E-2</v>
      </c>
    </row>
    <row r="347" spans="1:6">
      <c r="A347" s="14">
        <v>39576</v>
      </c>
      <c r="B347" s="15">
        <v>0.240453</v>
      </c>
      <c r="C347" s="15">
        <v>0.13183900000000001</v>
      </c>
      <c r="D347" s="15">
        <v>5.3643000000000003E-2</v>
      </c>
      <c r="E347" s="15">
        <v>7.4758000000000005E-2</v>
      </c>
      <c r="F347" s="15">
        <v>7.9427999999999999E-2</v>
      </c>
    </row>
    <row r="348" spans="1:6">
      <c r="A348" s="14">
        <v>39577</v>
      </c>
      <c r="B348" s="15">
        <v>0.24024400000000001</v>
      </c>
      <c r="C348" s="15">
        <v>0.134106</v>
      </c>
      <c r="D348" s="15">
        <v>5.5453000000000002E-2</v>
      </c>
      <c r="E348" s="15">
        <v>7.7815999999999996E-2</v>
      </c>
      <c r="F348" s="15">
        <v>8.1518999999999994E-2</v>
      </c>
    </row>
    <row r="349" spans="1:6">
      <c r="A349" s="14">
        <v>39580</v>
      </c>
      <c r="B349" s="15">
        <v>0.28457900000000003</v>
      </c>
      <c r="C349" s="15">
        <v>0.14557500000000001</v>
      </c>
      <c r="D349" s="15">
        <v>6.3639000000000001E-2</v>
      </c>
      <c r="E349" s="15">
        <v>0.114366</v>
      </c>
      <c r="F349" s="15">
        <v>9.4445000000000001E-2</v>
      </c>
    </row>
    <row r="350" spans="1:6">
      <c r="A350" s="14">
        <v>39581</v>
      </c>
      <c r="B350" s="15">
        <v>0.30865999999999999</v>
      </c>
      <c r="C350" s="15">
        <v>0.150392</v>
      </c>
      <c r="D350" s="15">
        <v>7.4224999999999999E-2</v>
      </c>
      <c r="E350" s="15">
        <v>0.120405</v>
      </c>
      <c r="F350" s="15">
        <v>0.11625099999999999</v>
      </c>
    </row>
    <row r="351" spans="1:6">
      <c r="A351" s="14">
        <v>39582</v>
      </c>
      <c r="B351" s="15">
        <v>0.269847</v>
      </c>
      <c r="C351" s="15">
        <v>0.14367199999999999</v>
      </c>
      <c r="D351" s="15">
        <v>6.3780000000000003E-2</v>
      </c>
      <c r="E351" s="15">
        <v>9.0745000000000006E-2</v>
      </c>
      <c r="F351" s="15">
        <v>0.110543</v>
      </c>
    </row>
    <row r="352" spans="1:6">
      <c r="A352" s="14">
        <v>39583</v>
      </c>
      <c r="B352" s="15">
        <v>0.27868199999999999</v>
      </c>
      <c r="C352" s="15">
        <v>0.14741399999999999</v>
      </c>
      <c r="D352" s="15">
        <v>5.7733E-2</v>
      </c>
      <c r="E352" s="15">
        <v>9.6468999999999999E-2</v>
      </c>
      <c r="F352" s="15">
        <v>0.117558</v>
      </c>
    </row>
    <row r="353" spans="1:6">
      <c r="A353" s="14">
        <v>39584</v>
      </c>
      <c r="B353" s="15">
        <v>0.26059399999999999</v>
      </c>
      <c r="C353" s="15">
        <v>0.139182</v>
      </c>
      <c r="D353" s="15">
        <v>4.9022000000000003E-2</v>
      </c>
      <c r="E353" s="15">
        <v>9.1620999999999994E-2</v>
      </c>
      <c r="F353" s="15">
        <v>0.112244</v>
      </c>
    </row>
    <row r="354" spans="1:6">
      <c r="A354" s="14">
        <v>39587</v>
      </c>
      <c r="B354" s="15">
        <v>0.25398599999999999</v>
      </c>
      <c r="C354" s="15">
        <v>0.139796</v>
      </c>
      <c r="D354" s="15">
        <v>5.1337000000000001E-2</v>
      </c>
      <c r="E354" s="15">
        <v>9.2718999999999996E-2</v>
      </c>
      <c r="F354" s="15">
        <v>0.111038</v>
      </c>
    </row>
    <row r="355" spans="1:6">
      <c r="A355" s="14">
        <v>39588</v>
      </c>
      <c r="B355" s="15">
        <v>0.21293799999999999</v>
      </c>
      <c r="C355" s="15">
        <v>0.132462</v>
      </c>
      <c r="D355" s="15">
        <v>5.9749999999999998E-2</v>
      </c>
      <c r="E355" s="15">
        <v>8.6364999999999997E-2</v>
      </c>
      <c r="F355" s="15">
        <v>8.7528999999999996E-2</v>
      </c>
    </row>
    <row r="356" spans="1:6">
      <c r="A356" s="14">
        <v>39589</v>
      </c>
      <c r="B356" s="15">
        <v>0.224023</v>
      </c>
      <c r="C356" s="15">
        <v>0.13803399999999999</v>
      </c>
      <c r="D356" s="15">
        <v>6.5026E-2</v>
      </c>
      <c r="E356" s="15">
        <v>0.10344399999999999</v>
      </c>
      <c r="F356" s="15">
        <v>8.6638999999999994E-2</v>
      </c>
    </row>
    <row r="357" spans="1:6">
      <c r="A357" s="14">
        <v>39590</v>
      </c>
      <c r="B357" s="15">
        <v>0.23091999999999999</v>
      </c>
      <c r="C357" s="15">
        <v>0.130743</v>
      </c>
      <c r="D357" s="15">
        <v>4.9022999999999997E-2</v>
      </c>
      <c r="E357" s="15">
        <v>9.2036999999999994E-2</v>
      </c>
      <c r="F357" s="15">
        <v>0.102226</v>
      </c>
    </row>
    <row r="358" spans="1:6">
      <c r="A358" s="14">
        <v>39591</v>
      </c>
      <c r="B358" s="15">
        <v>0.21590899999999999</v>
      </c>
      <c r="C358" s="15">
        <v>0.13147600000000001</v>
      </c>
      <c r="D358" s="15">
        <v>4.1160000000000002E-2</v>
      </c>
      <c r="E358" s="15">
        <v>8.6346999999999993E-2</v>
      </c>
      <c r="F358" s="15">
        <v>8.4659999999999999E-2</v>
      </c>
    </row>
    <row r="359" spans="1:6">
      <c r="A359" s="14">
        <v>39594</v>
      </c>
      <c r="B359" s="15">
        <v>0.232345</v>
      </c>
      <c r="C359" s="15">
        <v>0.13650599999999999</v>
      </c>
      <c r="D359" s="15">
        <v>4.0511999999999999E-2</v>
      </c>
      <c r="E359" s="15">
        <v>9.7626000000000004E-2</v>
      </c>
      <c r="F359" s="15">
        <v>8.9945999999999998E-2</v>
      </c>
    </row>
    <row r="360" spans="1:6">
      <c r="A360" s="14">
        <v>39595</v>
      </c>
      <c r="B360" s="15">
        <v>0.204209</v>
      </c>
      <c r="C360" s="15">
        <v>0.13638800000000001</v>
      </c>
      <c r="D360" s="15">
        <v>5.5051000000000003E-2</v>
      </c>
      <c r="E360" s="15">
        <v>8.9566999999999994E-2</v>
      </c>
      <c r="F360" s="15">
        <v>8.6831000000000005E-2</v>
      </c>
    </row>
    <row r="361" spans="1:6">
      <c r="A361" s="14">
        <v>39596</v>
      </c>
      <c r="B361" s="15">
        <v>0.231903</v>
      </c>
      <c r="C361" s="15">
        <v>0.137381</v>
      </c>
      <c r="D361" s="15">
        <v>4.2804000000000002E-2</v>
      </c>
      <c r="E361" s="15">
        <v>0.105686</v>
      </c>
      <c r="F361" s="15">
        <v>8.9755000000000001E-2</v>
      </c>
    </row>
    <row r="362" spans="1:6">
      <c r="A362" s="14">
        <v>39597</v>
      </c>
      <c r="B362" s="15">
        <v>0.22644300000000001</v>
      </c>
      <c r="C362" s="15">
        <v>0.13104499999999999</v>
      </c>
      <c r="D362" s="15">
        <v>3.8061999999999999E-2</v>
      </c>
      <c r="E362" s="15">
        <v>0.104738</v>
      </c>
      <c r="F362" s="15">
        <v>8.6948999999999999E-2</v>
      </c>
    </row>
    <row r="363" spans="1:6">
      <c r="A363" s="14">
        <v>39598</v>
      </c>
      <c r="B363" s="15">
        <v>0.24235499999999999</v>
      </c>
      <c r="C363" s="15">
        <v>0.13458999999999999</v>
      </c>
      <c r="D363" s="15">
        <v>3.8256999999999999E-2</v>
      </c>
      <c r="E363" s="15">
        <v>0.11501699999999999</v>
      </c>
      <c r="F363" s="15">
        <v>9.5198000000000005E-2</v>
      </c>
    </row>
    <row r="364" spans="1:6">
      <c r="A364" s="14">
        <v>39601</v>
      </c>
      <c r="B364" s="15">
        <v>0.224246</v>
      </c>
      <c r="C364" s="15">
        <v>0.13431399999999999</v>
      </c>
      <c r="D364" s="15">
        <v>3.9439000000000002E-2</v>
      </c>
      <c r="E364" s="15">
        <v>0.110272</v>
      </c>
      <c r="F364" s="15">
        <v>8.4817000000000004E-2</v>
      </c>
    </row>
    <row r="365" spans="1:6">
      <c r="A365" s="14">
        <v>39602</v>
      </c>
      <c r="B365" s="15">
        <v>0.20843500000000001</v>
      </c>
      <c r="C365" s="15">
        <v>0.13656099999999999</v>
      </c>
      <c r="D365" s="15">
        <v>5.4956999999999999E-2</v>
      </c>
      <c r="E365" s="15">
        <v>0.114842</v>
      </c>
      <c r="F365" s="15">
        <v>8.8203000000000004E-2</v>
      </c>
    </row>
    <row r="366" spans="1:6">
      <c r="A366" s="14">
        <v>39603</v>
      </c>
      <c r="B366" s="15">
        <v>0.198439</v>
      </c>
      <c r="C366" s="15">
        <v>0.13334199999999999</v>
      </c>
      <c r="D366" s="15">
        <v>4.6462000000000003E-2</v>
      </c>
      <c r="E366" s="15">
        <v>0.10109700000000001</v>
      </c>
      <c r="F366" s="15">
        <v>8.1103999999999996E-2</v>
      </c>
    </row>
    <row r="367" spans="1:6">
      <c r="A367" s="14">
        <v>39604</v>
      </c>
      <c r="B367" s="15">
        <v>0.195215</v>
      </c>
      <c r="C367" s="15">
        <v>0.14072100000000001</v>
      </c>
      <c r="D367" s="15">
        <v>5.0247E-2</v>
      </c>
      <c r="E367" s="15">
        <v>0.100117</v>
      </c>
      <c r="F367" s="15">
        <v>7.9927999999999999E-2</v>
      </c>
    </row>
    <row r="368" spans="1:6">
      <c r="A368" s="14">
        <v>39608</v>
      </c>
      <c r="B368" s="15">
        <v>0.17488200000000001</v>
      </c>
      <c r="C368" s="15">
        <v>0.12840499999999999</v>
      </c>
      <c r="D368" s="15">
        <v>5.6913999999999999E-2</v>
      </c>
      <c r="E368" s="15">
        <v>9.8057000000000005E-2</v>
      </c>
      <c r="F368" s="15">
        <v>8.2135E-2</v>
      </c>
    </row>
    <row r="369" spans="1:6">
      <c r="A369" s="14">
        <v>39609</v>
      </c>
      <c r="B369" s="15">
        <v>0.164357</v>
      </c>
      <c r="C369" s="15">
        <v>0.120086</v>
      </c>
      <c r="D369" s="15">
        <v>5.1027000000000003E-2</v>
      </c>
      <c r="E369" s="15">
        <v>8.7097999999999995E-2</v>
      </c>
      <c r="F369" s="15">
        <v>7.9590999999999995E-2</v>
      </c>
    </row>
    <row r="370" spans="1:6">
      <c r="A370" s="14">
        <v>39610</v>
      </c>
      <c r="B370" s="15">
        <v>0.1741</v>
      </c>
      <c r="C370" s="15">
        <v>0.13311000000000001</v>
      </c>
      <c r="D370" s="15">
        <v>5.7502999999999999E-2</v>
      </c>
      <c r="E370" s="15">
        <v>9.3186000000000005E-2</v>
      </c>
      <c r="F370" s="15">
        <v>8.3940000000000001E-2</v>
      </c>
    </row>
    <row r="371" spans="1:6">
      <c r="A371" s="14">
        <v>39611</v>
      </c>
      <c r="B371" s="15">
        <v>0.19395599999999999</v>
      </c>
      <c r="C371" s="15">
        <v>0.151006</v>
      </c>
      <c r="D371" s="15">
        <v>7.3287000000000005E-2</v>
      </c>
      <c r="E371" s="15">
        <v>0.123017</v>
      </c>
      <c r="F371" s="15">
        <v>8.7517999999999999E-2</v>
      </c>
    </row>
    <row r="372" spans="1:6">
      <c r="A372" s="14">
        <v>39612</v>
      </c>
      <c r="B372" s="15">
        <v>0.18814500000000001</v>
      </c>
      <c r="C372" s="15">
        <v>0.14826600000000001</v>
      </c>
      <c r="D372" s="15">
        <v>7.2954000000000005E-2</v>
      </c>
      <c r="E372" s="15">
        <v>0.120777</v>
      </c>
      <c r="F372" s="15">
        <v>8.5616999999999999E-2</v>
      </c>
    </row>
    <row r="373" spans="1:6">
      <c r="A373" s="14">
        <v>39615</v>
      </c>
      <c r="B373" s="15">
        <v>0.19931599999999999</v>
      </c>
      <c r="C373" s="15">
        <v>0.13993</v>
      </c>
      <c r="D373" s="15">
        <v>5.6272999999999997E-2</v>
      </c>
      <c r="E373" s="15">
        <v>0.12267500000000001</v>
      </c>
      <c r="F373" s="15">
        <v>8.3235000000000003E-2</v>
      </c>
    </row>
    <row r="374" spans="1:6">
      <c r="A374" s="14">
        <v>39616</v>
      </c>
      <c r="B374" s="15">
        <v>0.19634099999999999</v>
      </c>
      <c r="C374" s="15">
        <v>0.135796</v>
      </c>
      <c r="D374" s="15">
        <v>4.5109999999999997E-2</v>
      </c>
      <c r="E374" s="15">
        <v>0.10951</v>
      </c>
      <c r="F374" s="15">
        <v>7.9434000000000005E-2</v>
      </c>
    </row>
    <row r="375" spans="1:6">
      <c r="A375" s="14">
        <v>39617</v>
      </c>
      <c r="B375" s="15">
        <v>0.17329700000000001</v>
      </c>
      <c r="C375" s="15">
        <v>0.12941</v>
      </c>
      <c r="D375" s="15">
        <v>4.6795000000000003E-2</v>
      </c>
      <c r="E375" s="15">
        <v>9.4252000000000002E-2</v>
      </c>
      <c r="F375" s="15">
        <v>7.7448000000000003E-2</v>
      </c>
    </row>
    <row r="376" spans="1:6">
      <c r="A376" s="14">
        <v>39618</v>
      </c>
      <c r="B376" s="15">
        <v>0.17083400000000001</v>
      </c>
      <c r="C376" s="15">
        <v>0.14232900000000001</v>
      </c>
      <c r="D376" s="15">
        <v>6.7607E-2</v>
      </c>
      <c r="E376" s="15">
        <v>0.106993</v>
      </c>
      <c r="F376" s="15">
        <v>8.4766999999999995E-2</v>
      </c>
    </row>
    <row r="377" spans="1:6">
      <c r="A377" s="14">
        <v>39622</v>
      </c>
      <c r="B377" s="15">
        <v>0.183339</v>
      </c>
      <c r="C377" s="15">
        <v>0.139235</v>
      </c>
      <c r="D377" s="15">
        <v>6.2032999999999998E-2</v>
      </c>
      <c r="E377" s="15">
        <v>0.116562</v>
      </c>
      <c r="F377" s="15">
        <v>8.5834999999999995E-2</v>
      </c>
    </row>
    <row r="378" spans="1:6">
      <c r="A378" s="14">
        <v>39623</v>
      </c>
      <c r="B378" s="15">
        <v>0.20127600000000001</v>
      </c>
      <c r="C378" s="15">
        <v>0.146014</v>
      </c>
      <c r="D378" s="15">
        <v>6.5126000000000003E-2</v>
      </c>
      <c r="E378" s="15">
        <v>0.12987799999999999</v>
      </c>
      <c r="F378" s="15">
        <v>9.3342999999999995E-2</v>
      </c>
    </row>
    <row r="379" spans="1:6">
      <c r="A379" s="14">
        <v>39624</v>
      </c>
      <c r="B379" s="15">
        <v>0.18423500000000001</v>
      </c>
      <c r="C379" s="15">
        <v>0.14083399999999999</v>
      </c>
      <c r="D379" s="15">
        <v>6.4782000000000006E-2</v>
      </c>
      <c r="E379" s="15">
        <v>0.117156</v>
      </c>
      <c r="F379" s="15">
        <v>8.8483999999999993E-2</v>
      </c>
    </row>
    <row r="380" spans="1:6">
      <c r="A380" s="14">
        <v>39625</v>
      </c>
      <c r="B380" s="15">
        <v>0.20493700000000001</v>
      </c>
      <c r="C380" s="15">
        <v>0.14666599999999999</v>
      </c>
      <c r="D380" s="15">
        <v>6.1421999999999997E-2</v>
      </c>
      <c r="E380" s="15">
        <v>0.123907</v>
      </c>
      <c r="F380" s="15">
        <v>9.4725000000000004E-2</v>
      </c>
    </row>
    <row r="381" spans="1:6">
      <c r="A381" s="14">
        <v>39626</v>
      </c>
      <c r="B381" s="15">
        <v>0.19395699999999999</v>
      </c>
      <c r="C381" s="15">
        <v>0.15331600000000001</v>
      </c>
      <c r="D381" s="15">
        <v>7.3398000000000005E-2</v>
      </c>
      <c r="E381" s="15">
        <v>0.118865</v>
      </c>
      <c r="F381" s="15">
        <v>9.6684000000000006E-2</v>
      </c>
    </row>
    <row r="382" spans="1:6">
      <c r="A382" s="14">
        <v>39629</v>
      </c>
      <c r="B382" s="15">
        <v>0.185499</v>
      </c>
      <c r="C382" s="15">
        <v>0.14722199999999999</v>
      </c>
      <c r="D382" s="15">
        <v>6.9190000000000002E-2</v>
      </c>
      <c r="E382" s="15">
        <v>0.107043</v>
      </c>
      <c r="F382" s="15">
        <v>9.5077999999999996E-2</v>
      </c>
    </row>
    <row r="383" spans="1:6">
      <c r="A383" s="14">
        <v>39630</v>
      </c>
      <c r="B383" s="15">
        <v>0.18373500000000001</v>
      </c>
      <c r="C383" s="15">
        <v>0.147651</v>
      </c>
      <c r="D383" s="15">
        <v>6.7420999999999995E-2</v>
      </c>
      <c r="E383" s="15">
        <v>0.10212499999999999</v>
      </c>
      <c r="F383" s="15">
        <v>9.3385999999999997E-2</v>
      </c>
    </row>
    <row r="384" spans="1:6">
      <c r="A384" s="14">
        <v>39631</v>
      </c>
      <c r="B384" s="15">
        <v>0.198435</v>
      </c>
      <c r="C384" s="15">
        <v>0.14638699999999999</v>
      </c>
      <c r="D384" s="15">
        <v>6.3682000000000002E-2</v>
      </c>
      <c r="E384" s="15">
        <v>0.113051</v>
      </c>
      <c r="F384" s="15">
        <v>9.4506000000000007E-2</v>
      </c>
    </row>
    <row r="385" spans="1:6">
      <c r="A385" s="14">
        <v>39632</v>
      </c>
      <c r="B385" s="15">
        <v>0.206149</v>
      </c>
      <c r="C385" s="15">
        <v>0.148539</v>
      </c>
      <c r="D385" s="15">
        <v>5.0395000000000002E-2</v>
      </c>
      <c r="E385" s="15">
        <v>0.100775</v>
      </c>
      <c r="F385" s="15">
        <v>8.9425000000000004E-2</v>
      </c>
    </row>
    <row r="386" spans="1:6">
      <c r="A386" s="14">
        <v>39633</v>
      </c>
      <c r="B386" s="15">
        <v>0.21471699999999999</v>
      </c>
      <c r="C386" s="15">
        <v>0.14634</v>
      </c>
      <c r="D386" s="15">
        <v>4.0301999999999998E-2</v>
      </c>
      <c r="E386" s="15">
        <v>9.3904000000000001E-2</v>
      </c>
      <c r="F386" s="15">
        <v>8.8553999999999994E-2</v>
      </c>
    </row>
    <row r="387" spans="1:6">
      <c r="A387" s="14">
        <v>39636</v>
      </c>
      <c r="B387" s="15">
        <v>0.22833700000000001</v>
      </c>
      <c r="C387" s="15">
        <v>0.146699</v>
      </c>
      <c r="D387" s="15">
        <v>3.9530000000000003E-2</v>
      </c>
      <c r="E387" s="15">
        <v>0.107055</v>
      </c>
      <c r="F387" s="15">
        <v>8.8295999999999999E-2</v>
      </c>
    </row>
    <row r="388" spans="1:6">
      <c r="A388" s="14">
        <v>39637</v>
      </c>
      <c r="B388" s="15">
        <v>0.21560199999999999</v>
      </c>
      <c r="C388" s="15">
        <v>0.154608</v>
      </c>
      <c r="D388" s="15">
        <v>5.6682999999999997E-2</v>
      </c>
      <c r="E388" s="15">
        <v>0.11149199999999999</v>
      </c>
      <c r="F388" s="15">
        <v>9.4874E-2</v>
      </c>
    </row>
    <row r="389" spans="1:6">
      <c r="A389" s="14">
        <v>39638</v>
      </c>
      <c r="B389" s="15">
        <v>0.191187</v>
      </c>
      <c r="C389" s="15">
        <v>0.15032499999999999</v>
      </c>
      <c r="D389" s="15">
        <v>5.9117999999999997E-2</v>
      </c>
      <c r="E389" s="15">
        <v>9.7086000000000006E-2</v>
      </c>
      <c r="F389" s="15">
        <v>8.9844999999999994E-2</v>
      </c>
    </row>
    <row r="390" spans="1:6">
      <c r="A390" s="14">
        <v>39639</v>
      </c>
      <c r="B390" s="15">
        <v>0.172652</v>
      </c>
      <c r="C390" s="15">
        <v>0.14580599999999999</v>
      </c>
      <c r="D390" s="15">
        <v>5.9688999999999999E-2</v>
      </c>
      <c r="E390" s="15">
        <v>8.3527000000000004E-2</v>
      </c>
      <c r="F390" s="15">
        <v>8.8827000000000003E-2</v>
      </c>
    </row>
    <row r="391" spans="1:6">
      <c r="A391" s="14">
        <v>39640</v>
      </c>
      <c r="B391" s="15">
        <v>0.16974500000000001</v>
      </c>
      <c r="C391" s="15">
        <v>0.15337400000000001</v>
      </c>
      <c r="D391" s="15">
        <v>7.2916999999999996E-2</v>
      </c>
      <c r="E391" s="15">
        <v>9.0343000000000007E-2</v>
      </c>
      <c r="F391" s="15">
        <v>9.4184000000000004E-2</v>
      </c>
    </row>
    <row r="392" spans="1:6">
      <c r="A392" s="14">
        <v>39643</v>
      </c>
      <c r="B392" s="15">
        <v>0.19827500000000001</v>
      </c>
      <c r="C392" s="15">
        <v>0.14902899999999999</v>
      </c>
      <c r="D392" s="15">
        <v>5.5510999999999998E-2</v>
      </c>
      <c r="E392" s="15">
        <v>9.8465999999999998E-2</v>
      </c>
      <c r="F392" s="15">
        <v>9.3594999999999998E-2</v>
      </c>
    </row>
    <row r="393" spans="1:6">
      <c r="A393" s="14">
        <v>39644</v>
      </c>
      <c r="B393" s="15">
        <v>0.16370199999999999</v>
      </c>
      <c r="C393" s="15">
        <v>0.148424</v>
      </c>
      <c r="D393" s="15">
        <v>6.8171999999999996E-2</v>
      </c>
      <c r="E393" s="15">
        <v>8.3048999999999998E-2</v>
      </c>
      <c r="F393" s="15">
        <v>9.2345999999999998E-2</v>
      </c>
    </row>
    <row r="394" spans="1:6">
      <c r="A394" s="14">
        <v>39645</v>
      </c>
      <c r="B394" s="15">
        <v>0.16731799999999999</v>
      </c>
      <c r="C394" s="15">
        <v>0.148452</v>
      </c>
      <c r="D394" s="15">
        <v>7.7035000000000006E-2</v>
      </c>
      <c r="E394" s="15">
        <v>9.8988999999999994E-2</v>
      </c>
      <c r="F394" s="15">
        <v>9.3989000000000003E-2</v>
      </c>
    </row>
    <row r="395" spans="1:6">
      <c r="A395" s="14">
        <v>39646</v>
      </c>
      <c r="B395" s="15">
        <v>0.173095</v>
      </c>
      <c r="C395" s="15">
        <v>0.139962</v>
      </c>
      <c r="D395" s="15">
        <v>6.3575000000000007E-2</v>
      </c>
      <c r="E395" s="15">
        <v>9.5881999999999995E-2</v>
      </c>
      <c r="F395" s="15">
        <v>8.9047000000000001E-2</v>
      </c>
    </row>
    <row r="396" spans="1:6">
      <c r="A396" s="14">
        <v>39647</v>
      </c>
      <c r="B396" s="15">
        <v>0.181287</v>
      </c>
      <c r="C396" s="15">
        <v>0.12737200000000001</v>
      </c>
      <c r="D396" s="15">
        <v>4.7358999999999998E-2</v>
      </c>
      <c r="E396" s="15">
        <v>9.3170000000000003E-2</v>
      </c>
      <c r="F396" s="15">
        <v>8.3539000000000002E-2</v>
      </c>
    </row>
    <row r="397" spans="1:6">
      <c r="A397" s="14">
        <v>39650</v>
      </c>
      <c r="B397" s="15">
        <v>0.17130699999999999</v>
      </c>
      <c r="C397" s="15">
        <v>0.118505</v>
      </c>
      <c r="D397" s="15">
        <v>3.7046999999999997E-2</v>
      </c>
      <c r="E397" s="15">
        <v>7.3686000000000001E-2</v>
      </c>
      <c r="F397" s="15">
        <v>7.8939999999999996E-2</v>
      </c>
    </row>
    <row r="398" spans="1:6">
      <c r="A398" s="14">
        <v>39651</v>
      </c>
      <c r="B398" s="15">
        <v>0.19937099999999999</v>
      </c>
      <c r="C398" s="15">
        <v>0.13209899999999999</v>
      </c>
      <c r="D398" s="15">
        <v>3.8376E-2</v>
      </c>
      <c r="E398" s="15">
        <v>8.8756000000000002E-2</v>
      </c>
      <c r="F398" s="15">
        <v>8.4788000000000002E-2</v>
      </c>
    </row>
    <row r="399" spans="1:6">
      <c r="A399" s="14">
        <v>39652</v>
      </c>
      <c r="B399" s="15">
        <v>0.19730500000000001</v>
      </c>
      <c r="C399" s="15">
        <v>0.12847600000000001</v>
      </c>
      <c r="D399" s="15">
        <v>3.3374000000000001E-2</v>
      </c>
      <c r="E399" s="15">
        <v>8.1592999999999999E-2</v>
      </c>
      <c r="F399" s="15">
        <v>8.2298999999999997E-2</v>
      </c>
    </row>
    <row r="400" spans="1:6">
      <c r="A400" s="14">
        <v>39653</v>
      </c>
      <c r="B400" s="15">
        <v>0.21893399999999999</v>
      </c>
      <c r="C400" s="15">
        <v>0.13392200000000001</v>
      </c>
      <c r="D400" s="15">
        <v>3.1902E-2</v>
      </c>
      <c r="E400" s="15">
        <v>9.3677999999999997E-2</v>
      </c>
      <c r="F400" s="15">
        <v>8.5278000000000007E-2</v>
      </c>
    </row>
    <row r="401" spans="1:6">
      <c r="A401" s="14">
        <v>39654</v>
      </c>
      <c r="B401" s="15">
        <v>0.19228799999999999</v>
      </c>
      <c r="C401" s="15">
        <v>0.125107</v>
      </c>
      <c r="D401" s="15">
        <v>2.5028999999999999E-2</v>
      </c>
      <c r="E401" s="15">
        <v>6.4373E-2</v>
      </c>
      <c r="F401" s="15">
        <v>8.1698999999999994E-2</v>
      </c>
    </row>
    <row r="402" spans="1:6">
      <c r="A402" s="14">
        <v>39657</v>
      </c>
      <c r="B402" s="15">
        <v>0.21315000000000001</v>
      </c>
      <c r="C402" s="15">
        <v>0.12962399999999999</v>
      </c>
      <c r="D402" s="15">
        <v>2.2419000000000001E-2</v>
      </c>
      <c r="E402" s="15">
        <v>7.6856999999999995E-2</v>
      </c>
      <c r="F402" s="15">
        <v>8.4046999999999997E-2</v>
      </c>
    </row>
    <row r="403" spans="1:6">
      <c r="A403" s="14">
        <v>39658</v>
      </c>
      <c r="B403" s="15">
        <v>0.20740500000000001</v>
      </c>
      <c r="C403" s="15">
        <v>0.12729699999999999</v>
      </c>
      <c r="D403" s="15">
        <v>1.7444000000000001E-2</v>
      </c>
      <c r="E403" s="15">
        <v>6.5307000000000004E-2</v>
      </c>
      <c r="F403" s="15">
        <v>8.3752999999999994E-2</v>
      </c>
    </row>
    <row r="404" spans="1:6">
      <c r="A404" s="14">
        <v>39659</v>
      </c>
      <c r="B404" s="15">
        <v>0.20918200000000001</v>
      </c>
      <c r="C404" s="15">
        <v>0.135325</v>
      </c>
      <c r="D404" s="15">
        <v>2.4771999999999999E-2</v>
      </c>
      <c r="E404" s="15">
        <v>7.1174000000000001E-2</v>
      </c>
      <c r="F404" s="15">
        <v>9.7039E-2</v>
      </c>
    </row>
    <row r="405" spans="1:6">
      <c r="A405" s="14">
        <v>39660</v>
      </c>
      <c r="B405" s="15">
        <v>0.234324</v>
      </c>
      <c r="C405" s="15">
        <v>0.13240299999999999</v>
      </c>
      <c r="D405" s="15">
        <v>1.3646E-2</v>
      </c>
      <c r="E405" s="15">
        <v>7.7929999999999999E-2</v>
      </c>
      <c r="F405" s="15">
        <v>0.103452</v>
      </c>
    </row>
    <row r="406" spans="1:6">
      <c r="A406" s="14">
        <v>39661</v>
      </c>
      <c r="B406" s="15">
        <v>0.23094100000000001</v>
      </c>
      <c r="C406" s="15">
        <v>0.133522</v>
      </c>
      <c r="D406" s="15">
        <v>1.4152E-2</v>
      </c>
      <c r="E406" s="15">
        <v>8.2395999999999997E-2</v>
      </c>
      <c r="F406" s="15">
        <v>9.3807000000000001E-2</v>
      </c>
    </row>
    <row r="407" spans="1:6">
      <c r="A407" s="14">
        <v>39664</v>
      </c>
      <c r="B407" s="15">
        <v>0.202378</v>
      </c>
      <c r="C407" s="15">
        <v>0.136605</v>
      </c>
      <c r="D407" s="15">
        <v>2.8905E-2</v>
      </c>
      <c r="E407" s="15">
        <v>8.3557999999999993E-2</v>
      </c>
      <c r="F407" s="15">
        <v>8.9217000000000005E-2</v>
      </c>
    </row>
    <row r="408" spans="1:6">
      <c r="A408" s="14">
        <v>39665</v>
      </c>
      <c r="B408" s="15">
        <v>0.20916999999999999</v>
      </c>
      <c r="C408" s="15">
        <v>0.153145</v>
      </c>
      <c r="D408" s="15">
        <v>4.3957000000000003E-2</v>
      </c>
      <c r="E408" s="15">
        <v>7.8243999999999994E-2</v>
      </c>
      <c r="F408" s="15">
        <v>0.13322899999999999</v>
      </c>
    </row>
    <row r="409" spans="1:6">
      <c r="A409" s="14">
        <v>39666</v>
      </c>
      <c r="B409" s="15">
        <v>0.200267</v>
      </c>
      <c r="C409" s="15">
        <v>0.146094</v>
      </c>
      <c r="D409" s="15">
        <v>3.4631000000000002E-2</v>
      </c>
      <c r="E409" s="15">
        <v>6.8871000000000002E-2</v>
      </c>
      <c r="F409" s="15">
        <v>0.131243</v>
      </c>
    </row>
    <row r="410" spans="1:6">
      <c r="A410" s="14">
        <v>39667</v>
      </c>
      <c r="B410" s="15">
        <v>0.20016300000000001</v>
      </c>
      <c r="C410" s="15">
        <v>0.14554900000000001</v>
      </c>
      <c r="D410" s="15">
        <v>2.6551999999999999E-2</v>
      </c>
      <c r="E410" s="15">
        <v>7.3899999999999993E-2</v>
      </c>
      <c r="F410" s="15">
        <v>0.111997</v>
      </c>
    </row>
    <row r="411" spans="1:6">
      <c r="A411" s="14">
        <v>39668</v>
      </c>
      <c r="B411" s="15">
        <v>0.18310299999999999</v>
      </c>
      <c r="C411" s="15">
        <v>0.163435</v>
      </c>
      <c r="D411" s="15">
        <v>6.0082999999999998E-2</v>
      </c>
      <c r="E411" s="15">
        <v>8.3259E-2</v>
      </c>
      <c r="F411" s="15">
        <v>0.13939499999999999</v>
      </c>
    </row>
    <row r="412" spans="1:6">
      <c r="A412" s="14">
        <v>39671</v>
      </c>
      <c r="B412" s="15">
        <v>0.17991499999999999</v>
      </c>
      <c r="C412" s="15">
        <v>0.162186</v>
      </c>
      <c r="D412" s="15">
        <v>6.4901E-2</v>
      </c>
      <c r="E412" s="15">
        <v>8.4849999999999995E-2</v>
      </c>
      <c r="F412" s="15">
        <v>0.145787</v>
      </c>
    </row>
    <row r="413" spans="1:6">
      <c r="A413" s="14">
        <v>39672</v>
      </c>
      <c r="B413" s="15">
        <v>0.196685</v>
      </c>
      <c r="C413" s="15">
        <v>0.15715899999999999</v>
      </c>
      <c r="D413" s="15">
        <v>5.1575000000000003E-2</v>
      </c>
      <c r="E413" s="15">
        <v>8.8180999999999995E-2</v>
      </c>
      <c r="F413" s="15">
        <v>0.14483299999999999</v>
      </c>
    </row>
    <row r="414" spans="1:6">
      <c r="A414" s="14">
        <v>39673</v>
      </c>
      <c r="B414" s="15">
        <v>0.188581</v>
      </c>
      <c r="C414" s="15">
        <v>0.15631999999999999</v>
      </c>
      <c r="D414" s="15">
        <v>4.8785000000000002E-2</v>
      </c>
      <c r="E414" s="15">
        <v>7.6898999999999995E-2</v>
      </c>
      <c r="F414" s="15">
        <v>0.14094599999999999</v>
      </c>
    </row>
    <row r="415" spans="1:6">
      <c r="A415" s="14">
        <v>39674</v>
      </c>
      <c r="B415" s="15">
        <v>0.19628300000000001</v>
      </c>
      <c r="C415" s="15">
        <v>0.157031</v>
      </c>
      <c r="D415" s="15">
        <v>4.3665000000000002E-2</v>
      </c>
      <c r="E415" s="15">
        <v>8.5022E-2</v>
      </c>
      <c r="F415" s="15">
        <v>0.134657</v>
      </c>
    </row>
    <row r="416" spans="1:6">
      <c r="A416" s="14">
        <v>39675</v>
      </c>
      <c r="B416" s="15">
        <v>0.18668699999999999</v>
      </c>
      <c r="C416" s="15">
        <v>0.15929399999999999</v>
      </c>
      <c r="D416" s="15">
        <v>5.1681999999999999E-2</v>
      </c>
      <c r="E416" s="15">
        <v>8.2083000000000003E-2</v>
      </c>
      <c r="F416" s="15">
        <v>0.13899</v>
      </c>
    </row>
    <row r="417" spans="1:6">
      <c r="A417" s="14">
        <v>39678</v>
      </c>
      <c r="B417" s="15">
        <v>0.163606</v>
      </c>
      <c r="C417" s="15">
        <v>0.14976300000000001</v>
      </c>
      <c r="D417" s="15">
        <v>4.7918000000000002E-2</v>
      </c>
      <c r="E417" s="15">
        <v>7.9240000000000005E-2</v>
      </c>
      <c r="F417" s="15">
        <v>0.112608</v>
      </c>
    </row>
    <row r="418" spans="1:6">
      <c r="A418" s="14">
        <v>39679</v>
      </c>
      <c r="B418" s="15">
        <v>0.13985900000000001</v>
      </c>
      <c r="C418" s="15">
        <v>0.14677000000000001</v>
      </c>
      <c r="D418" s="15">
        <v>5.0513000000000002E-2</v>
      </c>
      <c r="E418" s="15">
        <v>7.9443E-2</v>
      </c>
      <c r="F418" s="15">
        <v>8.8349999999999998E-2</v>
      </c>
    </row>
    <row r="419" spans="1:6">
      <c r="A419" s="14">
        <v>39680</v>
      </c>
      <c r="B419" s="15">
        <v>0.13652300000000001</v>
      </c>
      <c r="C419" s="15">
        <v>0.14863699999999999</v>
      </c>
      <c r="D419" s="15">
        <v>5.4634000000000002E-2</v>
      </c>
      <c r="E419" s="15">
        <v>8.1821000000000005E-2</v>
      </c>
      <c r="F419" s="15">
        <v>8.8279999999999997E-2</v>
      </c>
    </row>
    <row r="420" spans="1:6">
      <c r="A420" s="14">
        <v>39681</v>
      </c>
      <c r="B420" s="15">
        <v>0.132739</v>
      </c>
      <c r="C420" s="15">
        <v>0.14344100000000001</v>
      </c>
      <c r="D420" s="15">
        <v>4.9195999999999997E-2</v>
      </c>
      <c r="E420" s="15">
        <v>7.3663999999999993E-2</v>
      </c>
      <c r="F420" s="15">
        <v>8.5913000000000003E-2</v>
      </c>
    </row>
    <row r="421" spans="1:6">
      <c r="A421" s="14">
        <v>39682</v>
      </c>
      <c r="B421" s="15">
        <v>0.15363399999999999</v>
      </c>
      <c r="C421" s="15">
        <v>0.14189199999999999</v>
      </c>
      <c r="D421" s="15">
        <v>3.8412000000000002E-2</v>
      </c>
      <c r="E421" s="15">
        <v>8.0671000000000007E-2</v>
      </c>
      <c r="F421" s="15">
        <v>8.9287000000000005E-2</v>
      </c>
    </row>
    <row r="422" spans="1:6">
      <c r="A422" s="14">
        <v>39685</v>
      </c>
      <c r="B422" s="15">
        <v>0.14291899999999999</v>
      </c>
      <c r="C422" s="15">
        <v>0.146312</v>
      </c>
      <c r="D422" s="15">
        <v>4.8106999999999997E-2</v>
      </c>
      <c r="E422" s="15">
        <v>8.3330000000000001E-2</v>
      </c>
      <c r="F422" s="15">
        <v>8.6636000000000005E-2</v>
      </c>
    </row>
    <row r="423" spans="1:6">
      <c r="A423" s="14">
        <v>39686</v>
      </c>
      <c r="B423" s="15">
        <v>0.15449299999999999</v>
      </c>
      <c r="C423" s="15">
        <v>0.15287700000000001</v>
      </c>
      <c r="D423" s="15">
        <v>5.1707000000000003E-2</v>
      </c>
      <c r="E423" s="15">
        <v>9.6764000000000003E-2</v>
      </c>
      <c r="F423" s="15">
        <v>8.9914999999999995E-2</v>
      </c>
    </row>
    <row r="424" spans="1:6">
      <c r="A424" s="14">
        <v>39687</v>
      </c>
      <c r="B424" s="15">
        <v>0.166881</v>
      </c>
      <c r="C424" s="15">
        <v>0.154006</v>
      </c>
      <c r="D424" s="15">
        <v>4.8882000000000002E-2</v>
      </c>
      <c r="E424" s="15">
        <v>0.10444100000000001</v>
      </c>
      <c r="F424" s="15">
        <v>9.0917999999999999E-2</v>
      </c>
    </row>
    <row r="425" spans="1:6">
      <c r="A425" s="14">
        <v>39688</v>
      </c>
      <c r="B425" s="15">
        <v>0.17504400000000001</v>
      </c>
      <c r="C425" s="15">
        <v>0.169075</v>
      </c>
      <c r="D425" s="15">
        <v>7.1432999999999996E-2</v>
      </c>
      <c r="E425" s="15">
        <v>0.108626</v>
      </c>
      <c r="F425" s="15">
        <v>0.118562</v>
      </c>
    </row>
    <row r="426" spans="1:6">
      <c r="A426" s="14">
        <v>39689</v>
      </c>
      <c r="B426" s="15">
        <v>0.16814399999999999</v>
      </c>
      <c r="C426" s="15">
        <v>0.161499</v>
      </c>
      <c r="D426" s="15">
        <v>6.4631999999999995E-2</v>
      </c>
      <c r="E426" s="15">
        <v>0.103296</v>
      </c>
      <c r="F426" s="15">
        <v>0.101094</v>
      </c>
    </row>
    <row r="427" spans="1:6">
      <c r="A427" s="14">
        <v>39692</v>
      </c>
      <c r="B427" s="15">
        <v>0.141016</v>
      </c>
      <c r="C427" s="15">
        <v>0.15612400000000001</v>
      </c>
      <c r="D427" s="15">
        <v>6.7549999999999999E-2</v>
      </c>
      <c r="E427" s="15">
        <v>8.3923999999999999E-2</v>
      </c>
      <c r="F427" s="15">
        <v>9.0014999999999998E-2</v>
      </c>
    </row>
    <row r="428" spans="1:6">
      <c r="A428" s="14">
        <v>39693</v>
      </c>
      <c r="B428" s="15">
        <v>0.16483400000000001</v>
      </c>
      <c r="C428" s="15">
        <v>0.16923199999999999</v>
      </c>
      <c r="D428" s="15">
        <v>8.0567E-2</v>
      </c>
      <c r="E428" s="15">
        <v>8.7113999999999997E-2</v>
      </c>
      <c r="F428" s="15">
        <v>0.129716</v>
      </c>
    </row>
    <row r="429" spans="1:6">
      <c r="A429" s="14">
        <v>39694</v>
      </c>
      <c r="B429" s="15">
        <v>0.146511</v>
      </c>
      <c r="C429" s="15">
        <v>0.16522700000000001</v>
      </c>
      <c r="D429" s="15">
        <v>8.3437999999999998E-2</v>
      </c>
      <c r="E429" s="15">
        <v>8.5015999999999994E-2</v>
      </c>
      <c r="F429" s="15">
        <v>0.109987</v>
      </c>
    </row>
    <row r="430" spans="1:6">
      <c r="A430" s="14">
        <v>39695</v>
      </c>
      <c r="B430" s="15">
        <v>0.15142700000000001</v>
      </c>
      <c r="C430" s="15">
        <v>0.167467</v>
      </c>
      <c r="D430" s="15">
        <v>8.7755E-2</v>
      </c>
      <c r="E430" s="15">
        <v>9.2154E-2</v>
      </c>
      <c r="F430" s="15">
        <v>0.107865</v>
      </c>
    </row>
    <row r="431" spans="1:6">
      <c r="A431" s="14">
        <v>39696</v>
      </c>
      <c r="B431" s="15">
        <v>0.12697800000000001</v>
      </c>
      <c r="C431" s="15">
        <v>0.16381100000000001</v>
      </c>
      <c r="D431" s="15">
        <v>9.7670000000000007E-2</v>
      </c>
      <c r="E431" s="15">
        <v>7.6613000000000001E-2</v>
      </c>
      <c r="F431" s="15">
        <v>9.8423999999999998E-2</v>
      </c>
    </row>
    <row r="432" spans="1:6">
      <c r="A432" s="14">
        <v>39699</v>
      </c>
      <c r="B432" s="15">
        <v>0.12703700000000001</v>
      </c>
      <c r="C432" s="15">
        <v>0.166157</v>
      </c>
      <c r="D432" s="15">
        <v>0.108666</v>
      </c>
      <c r="E432" s="15">
        <v>7.7863000000000002E-2</v>
      </c>
      <c r="F432" s="15">
        <v>9.9786E-2</v>
      </c>
    </row>
    <row r="433" spans="1:6">
      <c r="A433" s="14">
        <v>39700</v>
      </c>
      <c r="B433" s="15">
        <v>0.137486</v>
      </c>
      <c r="C433" s="15">
        <v>0.16720399999999999</v>
      </c>
      <c r="D433" s="15">
        <v>0.109406</v>
      </c>
      <c r="E433" s="15">
        <v>8.3996000000000001E-2</v>
      </c>
      <c r="F433" s="15">
        <v>9.8662E-2</v>
      </c>
    </row>
    <row r="434" spans="1:6">
      <c r="A434" s="14">
        <v>39701</v>
      </c>
      <c r="B434" s="15">
        <v>0.16019800000000001</v>
      </c>
      <c r="C434" s="15">
        <v>0.173647</v>
      </c>
      <c r="D434" s="15">
        <v>0.12295499999999999</v>
      </c>
      <c r="E434" s="15">
        <v>9.3715000000000007E-2</v>
      </c>
      <c r="F434" s="15">
        <v>0.105611</v>
      </c>
    </row>
    <row r="435" spans="1:6">
      <c r="A435" s="14">
        <v>39702</v>
      </c>
      <c r="B435" s="15">
        <v>0.16775100000000001</v>
      </c>
      <c r="C435" s="15">
        <v>0.170458</v>
      </c>
      <c r="D435" s="15">
        <v>0.12227499999999999</v>
      </c>
      <c r="E435" s="15">
        <v>8.6635000000000004E-2</v>
      </c>
      <c r="F435" s="15">
        <v>0.10276299999999999</v>
      </c>
    </row>
    <row r="436" spans="1:6">
      <c r="A436" s="14">
        <v>39703</v>
      </c>
      <c r="B436" s="15">
        <v>0.18993099999999999</v>
      </c>
      <c r="C436" s="15">
        <v>0.17242399999999999</v>
      </c>
      <c r="D436" s="15">
        <v>0.12163300000000001</v>
      </c>
      <c r="E436" s="15">
        <v>9.6356999999999998E-2</v>
      </c>
      <c r="F436" s="15">
        <v>0.10270600000000001</v>
      </c>
    </row>
    <row r="437" spans="1:6">
      <c r="A437" s="14">
        <v>39706</v>
      </c>
      <c r="B437" s="15">
        <v>0.27207900000000002</v>
      </c>
      <c r="C437" s="15">
        <v>0.190858</v>
      </c>
      <c r="D437" s="15">
        <v>0.149119</v>
      </c>
      <c r="E437" s="15">
        <v>0.14588200000000001</v>
      </c>
      <c r="F437" s="15">
        <v>0.117259</v>
      </c>
    </row>
    <row r="438" spans="1:6">
      <c r="A438" s="14">
        <v>39707</v>
      </c>
      <c r="B438" s="15">
        <v>0.36989899999999998</v>
      </c>
      <c r="C438" s="15">
        <v>0.20672399999999999</v>
      </c>
      <c r="D438" s="15">
        <v>0.18019299999999999</v>
      </c>
      <c r="E438" s="15">
        <v>0.19245999999999999</v>
      </c>
      <c r="F438" s="15">
        <v>0.12817100000000001</v>
      </c>
    </row>
    <row r="439" spans="1:6">
      <c r="A439" s="14">
        <v>39708</v>
      </c>
      <c r="B439" s="15">
        <v>0.420713</v>
      </c>
      <c r="C439" s="15">
        <v>0.210261</v>
      </c>
      <c r="D439" s="15">
        <v>0.18046799999999999</v>
      </c>
      <c r="E439" s="15">
        <v>0.20391000000000001</v>
      </c>
      <c r="F439" s="15">
        <v>0.13016</v>
      </c>
    </row>
    <row r="440" spans="1:6">
      <c r="A440" s="14">
        <v>39709</v>
      </c>
      <c r="B440" s="15">
        <v>0.45753700000000003</v>
      </c>
      <c r="C440" s="15">
        <v>0.21049899999999999</v>
      </c>
      <c r="D440" s="15">
        <v>0.18135799999999999</v>
      </c>
      <c r="E440" s="15">
        <v>0.209567</v>
      </c>
      <c r="F440" s="15">
        <v>0.131469</v>
      </c>
    </row>
    <row r="441" spans="1:6">
      <c r="A441" s="14">
        <v>39710</v>
      </c>
      <c r="B441" s="15">
        <v>0.475101</v>
      </c>
      <c r="C441" s="15">
        <v>0.20315900000000001</v>
      </c>
      <c r="D441" s="15">
        <v>0.17147599999999999</v>
      </c>
      <c r="E441" s="15">
        <v>0.20907300000000001</v>
      </c>
      <c r="F441" s="15">
        <v>0.136014</v>
      </c>
    </row>
    <row r="442" spans="1:6">
      <c r="A442" s="14">
        <v>39713</v>
      </c>
      <c r="B442" s="15">
        <v>0.486203</v>
      </c>
      <c r="C442" s="15">
        <v>0.20133799999999999</v>
      </c>
      <c r="D442" s="15">
        <v>0.16475400000000001</v>
      </c>
      <c r="E442" s="15">
        <v>0.20757800000000001</v>
      </c>
      <c r="F442" s="15">
        <v>0.131909</v>
      </c>
    </row>
    <row r="443" spans="1:6">
      <c r="A443" s="14">
        <v>39714</v>
      </c>
      <c r="B443" s="15">
        <v>0.51898900000000003</v>
      </c>
      <c r="C443" s="15">
        <v>0.206484</v>
      </c>
      <c r="D443" s="15">
        <v>0.18097299999999999</v>
      </c>
      <c r="E443" s="15">
        <v>0.21160300000000001</v>
      </c>
      <c r="F443" s="15">
        <v>0.129001</v>
      </c>
    </row>
    <row r="444" spans="1:6">
      <c r="A444" s="14">
        <v>39715</v>
      </c>
      <c r="B444" s="15">
        <v>0.54239700000000002</v>
      </c>
      <c r="C444" s="15">
        <v>0.20841299999999999</v>
      </c>
      <c r="D444" s="15">
        <v>0.185224</v>
      </c>
      <c r="E444" s="15">
        <v>0.213334</v>
      </c>
      <c r="F444" s="15">
        <v>0.130022</v>
      </c>
    </row>
    <row r="445" spans="1:6">
      <c r="A445" s="14">
        <v>39716</v>
      </c>
      <c r="B445" s="15">
        <v>0.57743999999999995</v>
      </c>
      <c r="C445" s="15">
        <v>0.21334600000000001</v>
      </c>
      <c r="D445" s="15">
        <v>0.18936500000000001</v>
      </c>
      <c r="E445" s="15">
        <v>0.21667600000000001</v>
      </c>
      <c r="F445" s="15">
        <v>0.140432</v>
      </c>
    </row>
    <row r="446" spans="1:6">
      <c r="A446" s="14">
        <v>39717</v>
      </c>
      <c r="B446" s="15">
        <v>0.58589599999999997</v>
      </c>
      <c r="C446" s="15">
        <v>0.21163699999999999</v>
      </c>
      <c r="D446" s="15">
        <v>0.18810499999999999</v>
      </c>
      <c r="E446" s="15">
        <v>0.21567700000000001</v>
      </c>
      <c r="F446" s="15">
        <v>0.13492899999999999</v>
      </c>
    </row>
    <row r="447" spans="1:6">
      <c r="A447" s="14">
        <v>39720</v>
      </c>
      <c r="B447" s="15">
        <v>0.60125799999999996</v>
      </c>
      <c r="C447" s="15">
        <v>0.20930599999999999</v>
      </c>
      <c r="D447" s="15">
        <v>0.19489300000000001</v>
      </c>
      <c r="E447" s="15">
        <v>0.21643799999999999</v>
      </c>
      <c r="F447" s="15">
        <v>0.13325699999999999</v>
      </c>
    </row>
    <row r="448" spans="1:6">
      <c r="A448" s="14">
        <v>39721</v>
      </c>
      <c r="B448" s="15">
        <v>0.62938899999999998</v>
      </c>
      <c r="C448" s="15">
        <v>0.212205</v>
      </c>
      <c r="D448" s="15">
        <v>0.20757100000000001</v>
      </c>
      <c r="E448" s="15">
        <v>0.219496</v>
      </c>
      <c r="F448" s="15">
        <v>0.13517100000000001</v>
      </c>
    </row>
    <row r="449" spans="1:6">
      <c r="A449" s="14">
        <v>39722</v>
      </c>
      <c r="B449" s="15">
        <v>0.64410100000000003</v>
      </c>
      <c r="C449" s="15">
        <v>0.21665100000000001</v>
      </c>
      <c r="D449" s="15">
        <v>0.20608599999999999</v>
      </c>
      <c r="E449" s="15">
        <v>0.21993099999999999</v>
      </c>
      <c r="F449" s="15">
        <v>0.13545199999999999</v>
      </c>
    </row>
    <row r="450" spans="1:6">
      <c r="A450" s="14">
        <v>39723</v>
      </c>
      <c r="B450" s="15">
        <v>0.65130900000000003</v>
      </c>
      <c r="C450" s="15">
        <v>0.21270900000000001</v>
      </c>
      <c r="D450" s="15">
        <v>0.20758799999999999</v>
      </c>
      <c r="E450" s="15">
        <v>0.219552</v>
      </c>
      <c r="F450" s="15">
        <v>0.13514000000000001</v>
      </c>
    </row>
    <row r="451" spans="1:6">
      <c r="A451" s="14">
        <v>39724</v>
      </c>
      <c r="B451" s="15">
        <v>0.65656599999999998</v>
      </c>
      <c r="C451" s="15">
        <v>0.21227099999999999</v>
      </c>
      <c r="D451" s="15">
        <v>0.205873</v>
      </c>
      <c r="E451" s="15">
        <v>0.21784300000000001</v>
      </c>
      <c r="F451" s="15">
        <v>0.13456599999999999</v>
      </c>
    </row>
    <row r="452" spans="1:6">
      <c r="A452" s="14">
        <v>39727</v>
      </c>
      <c r="B452" s="15">
        <v>0.68061499999999997</v>
      </c>
      <c r="C452" s="15">
        <v>0.217138</v>
      </c>
      <c r="D452" s="15">
        <v>0.21377399999999999</v>
      </c>
      <c r="E452" s="15">
        <v>0.22039400000000001</v>
      </c>
      <c r="F452" s="15">
        <v>0.13724600000000001</v>
      </c>
    </row>
    <row r="453" spans="1:6">
      <c r="A453" s="14">
        <v>39728</v>
      </c>
      <c r="B453" s="15">
        <v>0.67929499999999998</v>
      </c>
      <c r="C453" s="15">
        <v>0.213866</v>
      </c>
      <c r="D453" s="15">
        <v>0.20746400000000001</v>
      </c>
      <c r="E453" s="15">
        <v>0.219332</v>
      </c>
      <c r="F453" s="15">
        <v>0.13697599999999999</v>
      </c>
    </row>
    <row r="454" spans="1:6">
      <c r="A454" s="14">
        <v>39729</v>
      </c>
      <c r="B454" s="15">
        <v>0.704237</v>
      </c>
      <c r="C454" s="15">
        <v>0.21817700000000001</v>
      </c>
      <c r="D454" s="15">
        <v>0.214647</v>
      </c>
      <c r="E454" s="15">
        <v>0.222612</v>
      </c>
      <c r="F454" s="15">
        <v>0.14160500000000001</v>
      </c>
    </row>
    <row r="455" spans="1:6">
      <c r="A455" s="14">
        <v>39730</v>
      </c>
      <c r="B455" s="15">
        <v>0.703264</v>
      </c>
      <c r="C455" s="15">
        <v>0.21146499999999999</v>
      </c>
      <c r="D455" s="15">
        <v>0.214118</v>
      </c>
      <c r="E455" s="15">
        <v>0.221415</v>
      </c>
      <c r="F455" s="15">
        <v>0.141041</v>
      </c>
    </row>
    <row r="456" spans="1:6">
      <c r="A456" s="14">
        <v>39731</v>
      </c>
      <c r="B456" s="15">
        <v>0.70793700000000004</v>
      </c>
      <c r="C456" s="15">
        <v>0.207484</v>
      </c>
      <c r="D456" s="15">
        <v>0.21449199999999999</v>
      </c>
      <c r="E456" s="15">
        <v>0.22148000000000001</v>
      </c>
      <c r="F456" s="15">
        <v>0.14276</v>
      </c>
    </row>
    <row r="457" spans="1:6">
      <c r="A457" s="14">
        <v>39734</v>
      </c>
      <c r="B457" s="15">
        <v>0.69581099999999996</v>
      </c>
      <c r="C457" s="15">
        <v>0.20497799999999999</v>
      </c>
      <c r="D457" s="15">
        <v>0.204767</v>
      </c>
      <c r="E457" s="15">
        <v>0.21828600000000001</v>
      </c>
      <c r="F457" s="15">
        <v>0.13833200000000001</v>
      </c>
    </row>
    <row r="458" spans="1:6">
      <c r="A458" s="14">
        <v>39735</v>
      </c>
      <c r="B458" s="15">
        <v>0.694801</v>
      </c>
      <c r="C458" s="15">
        <v>0.20164199999999999</v>
      </c>
      <c r="D458" s="15">
        <v>0.204319</v>
      </c>
      <c r="E458" s="15">
        <v>0.21731600000000001</v>
      </c>
      <c r="F458" s="15">
        <v>0.13673099999999999</v>
      </c>
    </row>
    <row r="459" spans="1:6">
      <c r="A459" s="14">
        <v>39736</v>
      </c>
      <c r="B459" s="15">
        <v>0.72659899999999999</v>
      </c>
      <c r="C459" s="15">
        <v>0.20622099999999999</v>
      </c>
      <c r="D459" s="15">
        <v>0.22072900000000001</v>
      </c>
      <c r="E459" s="15">
        <v>0.221221</v>
      </c>
      <c r="F459" s="15">
        <v>0.141682</v>
      </c>
    </row>
    <row r="460" spans="1:6">
      <c r="A460" s="14">
        <v>39737</v>
      </c>
      <c r="B460" s="15">
        <v>0.73543800000000004</v>
      </c>
      <c r="C460" s="15">
        <v>0.20621900000000001</v>
      </c>
      <c r="D460" s="15">
        <v>0.22278400000000001</v>
      </c>
      <c r="E460" s="15">
        <v>0.22209699999999999</v>
      </c>
      <c r="F460" s="15">
        <v>0.14348</v>
      </c>
    </row>
    <row r="461" spans="1:6">
      <c r="A461" s="14">
        <v>39738</v>
      </c>
      <c r="B461" s="15">
        <v>0.73886600000000002</v>
      </c>
      <c r="C461" s="15">
        <v>0.20679500000000001</v>
      </c>
      <c r="D461" s="15">
        <v>0.22233800000000001</v>
      </c>
      <c r="E461" s="15">
        <v>0.221416</v>
      </c>
      <c r="F461" s="15">
        <v>0.14314399999999999</v>
      </c>
    </row>
    <row r="462" spans="1:6">
      <c r="A462" s="14">
        <v>39741</v>
      </c>
      <c r="B462" s="15">
        <v>0.72416999999999998</v>
      </c>
      <c r="C462" s="15">
        <v>0.195967</v>
      </c>
      <c r="D462" s="15">
        <v>0.21936</v>
      </c>
      <c r="E462" s="15">
        <v>0.218915</v>
      </c>
      <c r="F462" s="15">
        <v>0.140122</v>
      </c>
    </row>
    <row r="463" spans="1:6">
      <c r="A463" s="14">
        <v>39742</v>
      </c>
      <c r="B463" s="15">
        <v>0.73561600000000005</v>
      </c>
      <c r="C463" s="15">
        <v>0.20158100000000001</v>
      </c>
      <c r="D463" s="15">
        <v>0.22111800000000001</v>
      </c>
      <c r="E463" s="15">
        <v>0.22003200000000001</v>
      </c>
      <c r="F463" s="15">
        <v>0.14031099999999999</v>
      </c>
    </row>
    <row r="464" spans="1:6">
      <c r="A464" s="14">
        <v>39743</v>
      </c>
      <c r="B464" s="15">
        <v>0.74094000000000004</v>
      </c>
      <c r="C464" s="15">
        <v>0.20128799999999999</v>
      </c>
      <c r="D464" s="15">
        <v>0.22153</v>
      </c>
      <c r="E464" s="15">
        <v>0.22065599999999999</v>
      </c>
      <c r="F464" s="15">
        <v>0.14188400000000001</v>
      </c>
    </row>
    <row r="465" spans="1:6">
      <c r="A465" s="14">
        <v>39744</v>
      </c>
      <c r="B465" s="15">
        <v>0.75500299999999998</v>
      </c>
      <c r="C465" s="15">
        <v>0.20801</v>
      </c>
      <c r="D465" s="15">
        <v>0.22309300000000001</v>
      </c>
      <c r="E465" s="15">
        <v>0.22221399999999999</v>
      </c>
      <c r="F465" s="15">
        <v>0.14347199999999999</v>
      </c>
    </row>
    <row r="466" spans="1:6">
      <c r="A466" s="14">
        <v>39745</v>
      </c>
      <c r="B466" s="15">
        <v>0.76367499999999999</v>
      </c>
      <c r="C466" s="15">
        <v>0.209596</v>
      </c>
      <c r="D466" s="15">
        <v>0.22393299999999999</v>
      </c>
      <c r="E466" s="15">
        <v>0.22300800000000001</v>
      </c>
      <c r="F466" s="15">
        <v>0.14610999999999999</v>
      </c>
    </row>
    <row r="467" spans="1:6">
      <c r="A467" s="14">
        <v>39748</v>
      </c>
      <c r="B467" s="15">
        <v>0.76114099999999996</v>
      </c>
      <c r="C467" s="15">
        <v>0.205482</v>
      </c>
      <c r="D467" s="15">
        <v>0.22315399999999999</v>
      </c>
      <c r="E467" s="15">
        <v>0.22231799999999999</v>
      </c>
      <c r="F467" s="15">
        <v>0.146117</v>
      </c>
    </row>
    <row r="468" spans="1:6">
      <c r="A468" s="14">
        <v>39749</v>
      </c>
      <c r="B468" s="15">
        <v>0.76441300000000001</v>
      </c>
      <c r="C468" s="15">
        <v>0.20660700000000001</v>
      </c>
      <c r="D468" s="15">
        <v>0.22303799999999999</v>
      </c>
      <c r="E468" s="15">
        <v>0.222222</v>
      </c>
      <c r="F468" s="15">
        <v>0.145903</v>
      </c>
    </row>
    <row r="469" spans="1:6">
      <c r="A469" s="14">
        <v>39750</v>
      </c>
      <c r="B469" s="15">
        <v>0.75787300000000002</v>
      </c>
      <c r="C469" s="15">
        <v>0.20302600000000001</v>
      </c>
      <c r="D469" s="15">
        <v>0.22129699999999999</v>
      </c>
      <c r="E469" s="15">
        <v>0.220529</v>
      </c>
      <c r="F469" s="15">
        <v>0.14369399999999999</v>
      </c>
    </row>
    <row r="470" spans="1:6">
      <c r="A470" s="14">
        <v>39751</v>
      </c>
      <c r="B470" s="15">
        <v>0.75700900000000004</v>
      </c>
      <c r="C470" s="15">
        <v>0.205259</v>
      </c>
      <c r="D470" s="15">
        <v>0.217085</v>
      </c>
      <c r="E470" s="15">
        <v>0.22040399999999999</v>
      </c>
      <c r="F470" s="15">
        <v>0.14261799999999999</v>
      </c>
    </row>
    <row r="471" spans="1:6">
      <c r="A471" s="14">
        <v>39752</v>
      </c>
      <c r="B471" s="15">
        <v>0.76208799999999999</v>
      </c>
      <c r="C471" s="15">
        <v>0.20610300000000001</v>
      </c>
      <c r="D471" s="15">
        <v>0.21876000000000001</v>
      </c>
      <c r="E471" s="15">
        <v>0.22078400000000001</v>
      </c>
      <c r="F471" s="15">
        <v>0.14288500000000001</v>
      </c>
    </row>
    <row r="472" spans="1:6">
      <c r="A472" s="14">
        <v>39755</v>
      </c>
      <c r="B472" s="15">
        <v>0.75807899999999995</v>
      </c>
      <c r="C472" s="15">
        <v>0.20482500000000001</v>
      </c>
      <c r="D472" s="15">
        <v>0.21460699999999999</v>
      </c>
      <c r="E472" s="15">
        <v>0.21959400000000001</v>
      </c>
      <c r="F472" s="15">
        <v>0.14343900000000001</v>
      </c>
    </row>
    <row r="473" spans="1:6">
      <c r="A473" s="14">
        <v>39756</v>
      </c>
      <c r="B473" s="15">
        <v>0.77411200000000002</v>
      </c>
      <c r="C473" s="15">
        <v>0.20805499999999999</v>
      </c>
      <c r="D473" s="15">
        <v>0.21846199999999999</v>
      </c>
      <c r="E473" s="15">
        <v>0.221332</v>
      </c>
      <c r="F473" s="15">
        <v>0.14951</v>
      </c>
    </row>
    <row r="474" spans="1:6">
      <c r="A474" s="14">
        <v>39757</v>
      </c>
      <c r="B474" s="15">
        <v>0.77287600000000001</v>
      </c>
      <c r="C474" s="15">
        <v>0.20849200000000001</v>
      </c>
      <c r="D474" s="15">
        <v>0.21917500000000001</v>
      </c>
      <c r="E474" s="15">
        <v>0.22101299999999999</v>
      </c>
      <c r="F474" s="15">
        <v>0.14561099999999999</v>
      </c>
    </row>
    <row r="475" spans="1:6">
      <c r="A475" s="14">
        <v>39758</v>
      </c>
      <c r="B475" s="15">
        <v>0.78216300000000005</v>
      </c>
      <c r="C475" s="15">
        <v>0.20871000000000001</v>
      </c>
      <c r="D475" s="15">
        <v>0.219445</v>
      </c>
      <c r="E475" s="15">
        <v>0.222666</v>
      </c>
      <c r="F475" s="15">
        <v>0.15166399999999999</v>
      </c>
    </row>
    <row r="476" spans="1:6">
      <c r="A476" s="14">
        <v>39759</v>
      </c>
      <c r="B476" s="15">
        <v>0.86636899999999994</v>
      </c>
      <c r="C476" s="15">
        <v>0.222385</v>
      </c>
      <c r="D476" s="15">
        <v>0.236679</v>
      </c>
      <c r="E476" s="15">
        <v>0.23635999999999999</v>
      </c>
      <c r="F476" s="15">
        <v>0.20984700000000001</v>
      </c>
    </row>
    <row r="477" spans="1:6">
      <c r="A477" s="14">
        <v>39762</v>
      </c>
      <c r="B477" s="15">
        <v>0.87544200000000005</v>
      </c>
      <c r="C477" s="15">
        <v>0.22267600000000001</v>
      </c>
      <c r="D477" s="15">
        <v>0.23810300000000001</v>
      </c>
      <c r="E477" s="15">
        <v>0.239373</v>
      </c>
      <c r="F477" s="15">
        <v>0.22941900000000001</v>
      </c>
    </row>
    <row r="478" spans="1:6">
      <c r="A478" s="14">
        <v>39763</v>
      </c>
      <c r="B478" s="15">
        <v>0.85746199999999995</v>
      </c>
      <c r="C478" s="15">
        <v>0.21939700000000001</v>
      </c>
      <c r="D478" s="15">
        <v>0.23736299999999999</v>
      </c>
      <c r="E478" s="15">
        <v>0.23672299999999999</v>
      </c>
      <c r="F478" s="15">
        <v>0.217728</v>
      </c>
    </row>
    <row r="479" spans="1:6">
      <c r="A479" s="14">
        <v>39764</v>
      </c>
      <c r="B479" s="15">
        <v>0.819693</v>
      </c>
      <c r="C479" s="15">
        <v>0.21301899999999999</v>
      </c>
      <c r="D479" s="15">
        <v>0.23203599999999999</v>
      </c>
      <c r="E479" s="15">
        <v>0.23103399999999999</v>
      </c>
      <c r="F479" s="15">
        <v>0.189169</v>
      </c>
    </row>
    <row r="480" spans="1:6">
      <c r="A480" s="14">
        <v>39765</v>
      </c>
      <c r="B480" s="15">
        <v>0.76525100000000001</v>
      </c>
      <c r="C480" s="15">
        <v>0.209287</v>
      </c>
      <c r="D480" s="15">
        <v>0.22322500000000001</v>
      </c>
      <c r="E480" s="15">
        <v>0.22262499999999999</v>
      </c>
      <c r="F480" s="15">
        <v>0.14765900000000001</v>
      </c>
    </row>
    <row r="481" spans="1:6">
      <c r="A481" s="14">
        <v>39766</v>
      </c>
      <c r="B481" s="15">
        <v>0.75075400000000003</v>
      </c>
      <c r="C481" s="15">
        <v>0.20216100000000001</v>
      </c>
      <c r="D481" s="15">
        <v>0.218753</v>
      </c>
      <c r="E481" s="15">
        <v>0.220217</v>
      </c>
      <c r="F481" s="15">
        <v>0.14529800000000001</v>
      </c>
    </row>
    <row r="482" spans="1:6">
      <c r="A482" s="14">
        <v>39769</v>
      </c>
      <c r="B482" s="15">
        <v>0.65267299999999995</v>
      </c>
      <c r="C482" s="15">
        <v>0.18865999999999999</v>
      </c>
      <c r="D482" s="15">
        <v>0.144147</v>
      </c>
      <c r="E482" s="15">
        <v>0.20543500000000001</v>
      </c>
      <c r="F482" s="15">
        <v>0.148926</v>
      </c>
    </row>
    <row r="483" spans="1:6">
      <c r="A483" s="14">
        <v>39770</v>
      </c>
      <c r="B483" s="15">
        <v>0.71488200000000002</v>
      </c>
      <c r="C483" s="15">
        <v>0.18734300000000001</v>
      </c>
      <c r="D483" s="15">
        <v>0.19961999999999999</v>
      </c>
      <c r="E483" s="15">
        <v>0.21396699999999999</v>
      </c>
      <c r="F483" s="15">
        <v>0.14868999999999999</v>
      </c>
    </row>
    <row r="484" spans="1:6">
      <c r="A484" s="14">
        <v>39771</v>
      </c>
      <c r="B484" s="15">
        <v>0.62400900000000004</v>
      </c>
      <c r="C484" s="15">
        <v>0.142093</v>
      </c>
      <c r="D484" s="15">
        <v>0.17929400000000001</v>
      </c>
      <c r="E484" s="15">
        <v>0.19978099999999999</v>
      </c>
      <c r="F484" s="15">
        <v>0.13373499999999999</v>
      </c>
    </row>
    <row r="485" spans="1:6">
      <c r="A485" s="14">
        <v>39772</v>
      </c>
      <c r="B485" s="15">
        <v>0.69783600000000001</v>
      </c>
      <c r="C485" s="15">
        <v>0.170709</v>
      </c>
      <c r="D485" s="15">
        <v>0.210454</v>
      </c>
      <c r="E485" s="15">
        <v>0.20957500000000001</v>
      </c>
      <c r="F485" s="15">
        <v>0.14038400000000001</v>
      </c>
    </row>
    <row r="486" spans="1:6">
      <c r="A486" s="14">
        <v>39773</v>
      </c>
      <c r="B486" s="15">
        <v>0.68972</v>
      </c>
      <c r="C486" s="15">
        <v>0.17052400000000001</v>
      </c>
      <c r="D486" s="15">
        <v>0.20990700000000001</v>
      </c>
      <c r="E486" s="15">
        <v>0.202011</v>
      </c>
      <c r="F486" s="15">
        <v>0.139546</v>
      </c>
    </row>
    <row r="487" spans="1:6">
      <c r="A487" s="14">
        <v>39776</v>
      </c>
      <c r="B487" s="15">
        <v>0.63144</v>
      </c>
      <c r="C487" s="15">
        <v>0.148728</v>
      </c>
      <c r="D487" s="15">
        <v>0.196381</v>
      </c>
      <c r="E487" s="15">
        <v>0.178955</v>
      </c>
      <c r="F487" s="15">
        <v>0.137461</v>
      </c>
    </row>
    <row r="488" spans="1:6">
      <c r="A488" s="14">
        <v>39777</v>
      </c>
      <c r="B488" s="15">
        <v>0.73069799999999996</v>
      </c>
      <c r="C488" s="15">
        <v>0.17968600000000001</v>
      </c>
      <c r="D488" s="15">
        <v>0.20613999999999999</v>
      </c>
      <c r="E488" s="15">
        <v>0.19780400000000001</v>
      </c>
      <c r="F488" s="15">
        <v>0.18580199999999999</v>
      </c>
    </row>
    <row r="489" spans="1:6">
      <c r="A489" s="14">
        <v>39778</v>
      </c>
      <c r="B489" s="15">
        <v>0.676925</v>
      </c>
      <c r="C489" s="15">
        <v>0.155889</v>
      </c>
      <c r="D489" s="15">
        <v>0.19409599999999999</v>
      </c>
      <c r="E489" s="15">
        <v>0.19351099999999999</v>
      </c>
      <c r="F489" s="15">
        <v>0.169128</v>
      </c>
    </row>
    <row r="490" spans="1:6">
      <c r="A490" s="14">
        <v>39779</v>
      </c>
      <c r="B490" s="15">
        <v>0.71338500000000005</v>
      </c>
      <c r="C490" s="15">
        <v>0.19157199999999999</v>
      </c>
      <c r="D490" s="15">
        <v>0.152695</v>
      </c>
      <c r="E490" s="15">
        <v>0.21032300000000001</v>
      </c>
      <c r="F490" s="15">
        <v>0.20761399999999999</v>
      </c>
    </row>
    <row r="491" spans="1:6">
      <c r="A491" s="14">
        <v>39780</v>
      </c>
      <c r="B491" s="15">
        <v>0.77653499999999998</v>
      </c>
      <c r="C491" s="15">
        <v>0.17799899999999999</v>
      </c>
      <c r="D491" s="15">
        <v>0.217554</v>
      </c>
      <c r="E491" s="15">
        <v>0.222053</v>
      </c>
      <c r="F491" s="15">
        <v>0.21229500000000001</v>
      </c>
    </row>
    <row r="492" spans="1:6">
      <c r="A492" s="14">
        <v>39783</v>
      </c>
      <c r="B492" s="15">
        <v>0.70366600000000001</v>
      </c>
      <c r="C492" s="15">
        <v>0.177095</v>
      </c>
      <c r="D492" s="15">
        <v>0.21499399999999999</v>
      </c>
      <c r="E492" s="15">
        <v>0.21266599999999999</v>
      </c>
      <c r="F492" s="15">
        <v>0.14105000000000001</v>
      </c>
    </row>
    <row r="493" spans="1:6">
      <c r="A493" s="14">
        <v>39784</v>
      </c>
      <c r="B493" s="15">
        <v>0.65323200000000003</v>
      </c>
      <c r="C493" s="15">
        <v>0.14244899999999999</v>
      </c>
      <c r="D493" s="15">
        <v>0.20754500000000001</v>
      </c>
      <c r="E493" s="15">
        <v>0.204843</v>
      </c>
      <c r="F493" s="15">
        <v>0.13925000000000001</v>
      </c>
    </row>
    <row r="494" spans="1:6">
      <c r="A494" s="14">
        <v>39785</v>
      </c>
      <c r="B494" s="15">
        <v>0.66669199999999995</v>
      </c>
      <c r="C494" s="15">
        <v>0.15007899999999999</v>
      </c>
      <c r="D494" s="15">
        <v>0.20874599999999999</v>
      </c>
      <c r="E494" s="15">
        <v>0.20685999999999999</v>
      </c>
      <c r="F494" s="15">
        <v>0.142815</v>
      </c>
    </row>
    <row r="495" spans="1:6">
      <c r="A495" s="14">
        <v>39786</v>
      </c>
      <c r="B495" s="15">
        <v>0.636104</v>
      </c>
      <c r="C495" s="15">
        <v>0.13685900000000001</v>
      </c>
      <c r="D495" s="15">
        <v>0.204906</v>
      </c>
      <c r="E495" s="15">
        <v>0.201769</v>
      </c>
      <c r="F495" s="15">
        <v>0.133271</v>
      </c>
    </row>
    <row r="496" spans="1:6">
      <c r="A496" s="14">
        <v>39787</v>
      </c>
      <c r="B496" s="15">
        <v>0.67715499999999995</v>
      </c>
      <c r="C496" s="15">
        <v>0.16248099999999999</v>
      </c>
      <c r="D496" s="15">
        <v>0.21127799999999999</v>
      </c>
      <c r="E496" s="15">
        <v>0.20879200000000001</v>
      </c>
      <c r="F496" s="15">
        <v>0.13741600000000001</v>
      </c>
    </row>
    <row r="497" spans="1:6">
      <c r="A497" s="14">
        <v>39790</v>
      </c>
      <c r="B497" s="15">
        <v>0.70704900000000004</v>
      </c>
      <c r="C497" s="15">
        <v>0.18649199999999999</v>
      </c>
      <c r="D497" s="15">
        <v>0.20949699999999999</v>
      </c>
      <c r="E497" s="15">
        <v>0.21351999999999999</v>
      </c>
      <c r="F497" s="15">
        <v>0.140958</v>
      </c>
    </row>
    <row r="498" spans="1:6">
      <c r="A498" s="14">
        <v>39791</v>
      </c>
      <c r="B498" s="15">
        <v>0.62900999999999996</v>
      </c>
      <c r="C498" s="15">
        <v>0.13717599999999999</v>
      </c>
      <c r="D498" s="15">
        <v>0.199711</v>
      </c>
      <c r="E498" s="15">
        <v>0.201152</v>
      </c>
      <c r="F498" s="15">
        <v>0.130189</v>
      </c>
    </row>
    <row r="499" spans="1:6">
      <c r="A499" s="14">
        <v>39792</v>
      </c>
      <c r="B499" s="15">
        <v>0.63162099999999999</v>
      </c>
      <c r="C499" s="15">
        <v>0.13778599999999999</v>
      </c>
      <c r="D499" s="15">
        <v>0.20149900000000001</v>
      </c>
      <c r="E499" s="15">
        <v>0.201792</v>
      </c>
      <c r="F499" s="15">
        <v>0.13062599999999999</v>
      </c>
    </row>
    <row r="500" spans="1:6">
      <c r="A500" s="14">
        <v>39793</v>
      </c>
      <c r="B500" s="15">
        <v>0.63136199999999998</v>
      </c>
      <c r="C500" s="15">
        <v>0.137795</v>
      </c>
      <c r="D500" s="15">
        <v>0.202732</v>
      </c>
      <c r="E500" s="15">
        <v>0.20177600000000001</v>
      </c>
      <c r="F500" s="15">
        <v>0.12967999999999999</v>
      </c>
    </row>
    <row r="501" spans="1:6">
      <c r="A501" s="14">
        <v>39794</v>
      </c>
      <c r="B501" s="15">
        <v>0.63373999999999997</v>
      </c>
      <c r="C501" s="15">
        <v>0.13591400000000001</v>
      </c>
      <c r="D501" s="15">
        <v>0.20275699999999999</v>
      </c>
      <c r="E501" s="15">
        <v>0.20236599999999999</v>
      </c>
      <c r="F501" s="15">
        <v>0.13395899999999999</v>
      </c>
    </row>
    <row r="502" spans="1:6">
      <c r="A502" s="14">
        <v>39797</v>
      </c>
      <c r="B502" s="15">
        <v>0.65763300000000002</v>
      </c>
      <c r="C502" s="15">
        <v>0.14851500000000001</v>
      </c>
      <c r="D502" s="15">
        <v>0.20819099999999999</v>
      </c>
      <c r="E502" s="15">
        <v>0.205844</v>
      </c>
      <c r="F502" s="15">
        <v>0.13705700000000001</v>
      </c>
    </row>
    <row r="503" spans="1:6">
      <c r="A503" s="14">
        <v>39798</v>
      </c>
      <c r="B503" s="15">
        <v>0.66803800000000002</v>
      </c>
      <c r="C503" s="15">
        <v>0.14785699999999999</v>
      </c>
      <c r="D503" s="15">
        <v>0.21027999999999999</v>
      </c>
      <c r="E503" s="15">
        <v>0.207236</v>
      </c>
      <c r="F503" s="15">
        <v>0.14413200000000001</v>
      </c>
    </row>
    <row r="504" spans="1:6">
      <c r="A504" s="14">
        <v>39799</v>
      </c>
      <c r="B504" s="15">
        <v>0.66729400000000005</v>
      </c>
      <c r="C504" s="15">
        <v>0.14718800000000001</v>
      </c>
      <c r="D504" s="15">
        <v>0.210089</v>
      </c>
      <c r="E504" s="15">
        <v>0.20757100000000001</v>
      </c>
      <c r="F504" s="15">
        <v>0.142291</v>
      </c>
    </row>
    <row r="505" spans="1:6">
      <c r="A505" s="14">
        <v>39800</v>
      </c>
      <c r="B505" s="15">
        <v>0.70086899999999996</v>
      </c>
      <c r="C505" s="15">
        <v>0.148786</v>
      </c>
      <c r="D505" s="15">
        <v>0.21513099999999999</v>
      </c>
      <c r="E505" s="15">
        <v>0.21273500000000001</v>
      </c>
      <c r="F505" s="15">
        <v>0.165966</v>
      </c>
    </row>
    <row r="506" spans="1:6">
      <c r="A506" s="14">
        <v>39801</v>
      </c>
      <c r="B506" s="15">
        <v>0.67798800000000004</v>
      </c>
      <c r="C506" s="15">
        <v>0.14618900000000001</v>
      </c>
      <c r="D506" s="15">
        <v>0.207673</v>
      </c>
      <c r="E506" s="15">
        <v>0.208457</v>
      </c>
      <c r="F506" s="15">
        <v>0.154031</v>
      </c>
    </row>
    <row r="507" spans="1:6">
      <c r="A507" s="14">
        <v>39804</v>
      </c>
      <c r="B507" s="15">
        <v>0.72470900000000005</v>
      </c>
      <c r="C507" s="15">
        <v>0.14837900000000001</v>
      </c>
      <c r="D507" s="15">
        <v>0.206682</v>
      </c>
      <c r="E507" s="15">
        <v>0.21654200000000001</v>
      </c>
      <c r="F507" s="15">
        <v>0.202128</v>
      </c>
    </row>
    <row r="508" spans="1:6">
      <c r="A508" s="14">
        <v>39805</v>
      </c>
      <c r="B508" s="15">
        <v>0.72955199999999998</v>
      </c>
      <c r="C508" s="15">
        <v>0.14793200000000001</v>
      </c>
      <c r="D508" s="15">
        <v>0.20740800000000001</v>
      </c>
      <c r="E508" s="15">
        <v>0.21792300000000001</v>
      </c>
      <c r="F508" s="15">
        <v>0.211425</v>
      </c>
    </row>
    <row r="509" spans="1:6">
      <c r="A509" s="14">
        <v>39811</v>
      </c>
      <c r="B509" s="15">
        <v>0.62374200000000002</v>
      </c>
      <c r="C509" s="15">
        <v>0.13555600000000001</v>
      </c>
      <c r="D509" s="15">
        <v>0.19841400000000001</v>
      </c>
      <c r="E509" s="15">
        <v>0.200293</v>
      </c>
      <c r="F509" s="15">
        <v>0.131798</v>
      </c>
    </row>
    <row r="510" spans="1:6">
      <c r="A510" s="14">
        <v>39812</v>
      </c>
      <c r="B510" s="15">
        <v>0.61528400000000005</v>
      </c>
      <c r="C510" s="15">
        <v>0.13386899999999999</v>
      </c>
      <c r="D510" s="15">
        <v>0.19085099999999999</v>
      </c>
      <c r="E510" s="15">
        <v>0.19858200000000001</v>
      </c>
      <c r="F510" s="15">
        <v>0.13358</v>
      </c>
    </row>
    <row r="511" spans="1:6">
      <c r="A511" s="14">
        <v>39815</v>
      </c>
      <c r="B511" s="15">
        <v>0.62649500000000002</v>
      </c>
      <c r="C511" s="15">
        <v>0.13717499999999999</v>
      </c>
      <c r="D511" s="15">
        <v>0.15126999999999999</v>
      </c>
      <c r="E511" s="15">
        <v>0.19803899999999999</v>
      </c>
      <c r="F511" s="15">
        <v>0.194603</v>
      </c>
    </row>
    <row r="512" spans="1:6">
      <c r="A512" s="14">
        <v>39818</v>
      </c>
      <c r="B512" s="15">
        <v>0.639629</v>
      </c>
      <c r="C512" s="15">
        <v>0.14168900000000001</v>
      </c>
      <c r="D512" s="15">
        <v>0.16452800000000001</v>
      </c>
      <c r="E512" s="15">
        <v>0.19594400000000001</v>
      </c>
      <c r="F512" s="15">
        <v>0.19552800000000001</v>
      </c>
    </row>
    <row r="513" spans="1:6">
      <c r="A513" s="14">
        <v>39820</v>
      </c>
      <c r="B513" s="15">
        <v>0.69129399999999996</v>
      </c>
      <c r="C513" s="15">
        <v>0.150119</v>
      </c>
      <c r="D513" s="15">
        <v>0.19708999999999999</v>
      </c>
      <c r="E513" s="15">
        <v>0.20224900000000001</v>
      </c>
      <c r="F513" s="15">
        <v>0.20231099999999999</v>
      </c>
    </row>
    <row r="514" spans="1:6">
      <c r="A514" s="14">
        <v>39821</v>
      </c>
      <c r="B514" s="15">
        <v>0.67175499999999999</v>
      </c>
      <c r="C514" s="15">
        <v>0.14943799999999999</v>
      </c>
      <c r="D514" s="15">
        <v>0.18763199999999999</v>
      </c>
      <c r="E514" s="15">
        <v>0.197963</v>
      </c>
      <c r="F514" s="15">
        <v>0.19270599999999999</v>
      </c>
    </row>
    <row r="515" spans="1:6">
      <c r="A515" s="14">
        <v>39822</v>
      </c>
      <c r="B515" s="15">
        <v>0.59716400000000003</v>
      </c>
      <c r="C515" s="15">
        <v>0.13563800000000001</v>
      </c>
      <c r="D515" s="15">
        <v>0.15395500000000001</v>
      </c>
      <c r="E515" s="15">
        <v>0.184228</v>
      </c>
      <c r="F515" s="15">
        <v>0.171871</v>
      </c>
    </row>
    <row r="516" spans="1:6">
      <c r="A516" s="14">
        <v>39825</v>
      </c>
      <c r="B516" s="15">
        <v>0.603267</v>
      </c>
      <c r="C516" s="15">
        <v>0.13441400000000001</v>
      </c>
      <c r="D516" s="15">
        <v>0.17655999999999999</v>
      </c>
      <c r="E516" s="15">
        <v>0.17812500000000001</v>
      </c>
      <c r="F516" s="15">
        <v>0.15965599999999999</v>
      </c>
    </row>
    <row r="517" spans="1:6">
      <c r="A517" s="14">
        <v>39826</v>
      </c>
      <c r="B517" s="15">
        <v>0.63594300000000004</v>
      </c>
      <c r="C517" s="15">
        <v>0.13809199999999999</v>
      </c>
      <c r="D517" s="15">
        <v>0.19589699999999999</v>
      </c>
      <c r="E517" s="15">
        <v>0.17468500000000001</v>
      </c>
      <c r="F517" s="15">
        <v>0.17413699999999999</v>
      </c>
    </row>
    <row r="518" spans="1:6">
      <c r="A518" s="14">
        <v>39827</v>
      </c>
      <c r="B518" s="15">
        <v>0.594329</v>
      </c>
      <c r="C518" s="15">
        <v>0.13066</v>
      </c>
      <c r="D518" s="15">
        <v>0.19195300000000001</v>
      </c>
      <c r="E518" s="15">
        <v>0.17184199999999999</v>
      </c>
      <c r="F518" s="15">
        <v>0.14053599999999999</v>
      </c>
    </row>
    <row r="519" spans="1:6">
      <c r="A519" s="14">
        <v>39828</v>
      </c>
      <c r="B519" s="15">
        <v>0.59980299999999998</v>
      </c>
      <c r="C519" s="15">
        <v>0.133247</v>
      </c>
      <c r="D519" s="15">
        <v>0.18390300000000001</v>
      </c>
      <c r="E519" s="15">
        <v>0.17394599999999999</v>
      </c>
      <c r="F519" s="15">
        <v>0.148618</v>
      </c>
    </row>
    <row r="520" spans="1:6">
      <c r="A520" s="14">
        <v>39829</v>
      </c>
      <c r="B520" s="15">
        <v>0.62398699999999996</v>
      </c>
      <c r="C520" s="15">
        <v>0.15579100000000001</v>
      </c>
      <c r="D520" s="15">
        <v>0.18149000000000001</v>
      </c>
      <c r="E520" s="15">
        <v>0.182646</v>
      </c>
      <c r="F520" s="15">
        <v>0.14396400000000001</v>
      </c>
    </row>
    <row r="521" spans="1:6">
      <c r="A521" s="14">
        <v>39832</v>
      </c>
      <c r="B521" s="15">
        <v>0.53270300000000004</v>
      </c>
      <c r="C521" s="15">
        <v>0.13233600000000001</v>
      </c>
      <c r="D521" s="15">
        <v>0.13849600000000001</v>
      </c>
      <c r="E521" s="15">
        <v>0.16728399999999999</v>
      </c>
      <c r="F521" s="15">
        <v>0.12840099999999999</v>
      </c>
    </row>
    <row r="522" spans="1:6">
      <c r="A522" s="14">
        <v>39833</v>
      </c>
      <c r="B522" s="15">
        <v>0.59290399999999999</v>
      </c>
      <c r="C522" s="15">
        <v>0.13308700000000001</v>
      </c>
      <c r="D522" s="15">
        <v>0.18382399999999999</v>
      </c>
      <c r="E522" s="15">
        <v>0.17780499999999999</v>
      </c>
      <c r="F522" s="15">
        <v>0.133968</v>
      </c>
    </row>
    <row r="523" spans="1:6">
      <c r="A523" s="14">
        <v>39834</v>
      </c>
      <c r="B523" s="15">
        <v>0.57792600000000005</v>
      </c>
      <c r="C523" s="15">
        <v>0.14360500000000001</v>
      </c>
      <c r="D523" s="15">
        <v>0.158889</v>
      </c>
      <c r="E523" s="15">
        <v>0.176208</v>
      </c>
      <c r="F523" s="15">
        <v>0.133909</v>
      </c>
    </row>
    <row r="524" spans="1:6">
      <c r="A524" s="14">
        <v>39835</v>
      </c>
      <c r="B524" s="15">
        <v>0.58013899999999996</v>
      </c>
      <c r="C524" s="15">
        <v>0.15502199999999999</v>
      </c>
      <c r="D524" s="15">
        <v>0.14754500000000001</v>
      </c>
      <c r="E524" s="15">
        <v>0.17746999999999999</v>
      </c>
      <c r="F524" s="15">
        <v>0.136154</v>
      </c>
    </row>
    <row r="525" spans="1:6">
      <c r="A525" s="14">
        <v>39836</v>
      </c>
      <c r="B525" s="15">
        <v>0.60848999999999998</v>
      </c>
      <c r="C525" s="15">
        <v>0.15704899999999999</v>
      </c>
      <c r="D525" s="15">
        <v>0.16617799999999999</v>
      </c>
      <c r="E525" s="15">
        <v>0.18323999999999999</v>
      </c>
      <c r="F525" s="15">
        <v>0.13875399999999999</v>
      </c>
    </row>
    <row r="526" spans="1:6">
      <c r="A526" s="14">
        <v>39839</v>
      </c>
      <c r="B526" s="15">
        <v>0.62661</v>
      </c>
      <c r="C526" s="15">
        <v>0.15293799999999999</v>
      </c>
      <c r="D526" s="15">
        <v>0.17527499999999999</v>
      </c>
      <c r="E526" s="15">
        <v>0.19025</v>
      </c>
      <c r="F526" s="15">
        <v>0.143845</v>
      </c>
    </row>
    <row r="527" spans="1:6">
      <c r="A527" s="14">
        <v>39840</v>
      </c>
      <c r="B527" s="15">
        <v>0.69394599999999995</v>
      </c>
      <c r="C527" s="15">
        <v>0.17852699999999999</v>
      </c>
      <c r="D527" s="15">
        <v>0.19950200000000001</v>
      </c>
      <c r="E527" s="15">
        <v>0.202372</v>
      </c>
      <c r="F527" s="15">
        <v>0.15185399999999999</v>
      </c>
    </row>
    <row r="528" spans="1:6">
      <c r="A528" s="14">
        <v>39841</v>
      </c>
      <c r="B528" s="15">
        <v>0.69094299999999997</v>
      </c>
      <c r="C528" s="15">
        <v>0.176097</v>
      </c>
      <c r="D528" s="15">
        <v>0.18626599999999999</v>
      </c>
      <c r="E528" s="15">
        <v>0.20293900000000001</v>
      </c>
      <c r="F528" s="15">
        <v>0.162303</v>
      </c>
    </row>
    <row r="529" spans="1:6">
      <c r="A529" s="14">
        <v>39842</v>
      </c>
      <c r="B529" s="15">
        <v>0.65751700000000002</v>
      </c>
      <c r="C529" s="15">
        <v>0.172791</v>
      </c>
      <c r="D529" s="15">
        <v>0.17489099999999999</v>
      </c>
      <c r="E529" s="15">
        <v>0.19778899999999999</v>
      </c>
      <c r="F529" s="15">
        <v>0.145791</v>
      </c>
    </row>
    <row r="530" spans="1:6">
      <c r="A530" s="14">
        <v>39843</v>
      </c>
      <c r="B530" s="15">
        <v>0.60236299999999998</v>
      </c>
      <c r="C530" s="15">
        <v>0.16853799999999999</v>
      </c>
      <c r="D530" s="15">
        <v>0.13642199999999999</v>
      </c>
      <c r="E530" s="15">
        <v>0.19026899999999999</v>
      </c>
      <c r="F530" s="15">
        <v>0.140655</v>
      </c>
    </row>
    <row r="531" spans="1:6">
      <c r="A531" s="14">
        <v>39846</v>
      </c>
      <c r="B531" s="15">
        <v>0.63671100000000003</v>
      </c>
      <c r="C531" s="15">
        <v>0.17879900000000001</v>
      </c>
      <c r="D531" s="15">
        <v>0.159468</v>
      </c>
      <c r="E531" s="15">
        <v>0.195634</v>
      </c>
      <c r="F531" s="15">
        <v>0.13913</v>
      </c>
    </row>
    <row r="532" spans="1:6">
      <c r="A532" s="14">
        <v>39847</v>
      </c>
      <c r="B532" s="15">
        <v>0.66045200000000004</v>
      </c>
      <c r="C532" s="15">
        <v>0.176928</v>
      </c>
      <c r="D532" s="15">
        <v>0.18659700000000001</v>
      </c>
      <c r="E532" s="15">
        <v>0.198018</v>
      </c>
      <c r="F532" s="15">
        <v>0.13581199999999999</v>
      </c>
    </row>
    <row r="533" spans="1:6">
      <c r="A533" s="14">
        <v>39848</v>
      </c>
      <c r="B533" s="15">
        <v>0.64467600000000003</v>
      </c>
      <c r="C533" s="15">
        <v>0.176594</v>
      </c>
      <c r="D533" s="15">
        <v>0.17530999999999999</v>
      </c>
      <c r="E533" s="15">
        <v>0.19526399999999999</v>
      </c>
      <c r="F533" s="15">
        <v>0.13347600000000001</v>
      </c>
    </row>
    <row r="534" spans="1:6">
      <c r="A534" s="14">
        <v>39849</v>
      </c>
      <c r="B534" s="15">
        <v>0.63012500000000005</v>
      </c>
      <c r="C534" s="15">
        <v>0.17230599999999999</v>
      </c>
      <c r="D534" s="15">
        <v>0.167521</v>
      </c>
      <c r="E534" s="15">
        <v>0.19300300000000001</v>
      </c>
      <c r="F534" s="15">
        <v>0.13212199999999999</v>
      </c>
    </row>
    <row r="535" spans="1:6">
      <c r="A535" s="14">
        <v>39850</v>
      </c>
      <c r="B535" s="15">
        <v>0.62966800000000001</v>
      </c>
      <c r="C535" s="15">
        <v>0.173594</v>
      </c>
      <c r="D535" s="15">
        <v>0.16658600000000001</v>
      </c>
      <c r="E535" s="15">
        <v>0.192219</v>
      </c>
      <c r="F535" s="15">
        <v>0.13175500000000001</v>
      </c>
    </row>
    <row r="536" spans="1:6">
      <c r="A536" s="14">
        <v>39853</v>
      </c>
      <c r="B536" s="15">
        <v>0.62857300000000005</v>
      </c>
      <c r="C536" s="15">
        <v>0.17278299999999999</v>
      </c>
      <c r="D536" s="15">
        <v>0.16661100000000001</v>
      </c>
      <c r="E536" s="15">
        <v>0.19193499999999999</v>
      </c>
      <c r="F536" s="15">
        <v>0.131107</v>
      </c>
    </row>
    <row r="537" spans="1:6">
      <c r="A537" s="14">
        <v>39854</v>
      </c>
      <c r="B537" s="15">
        <v>0.58633800000000003</v>
      </c>
      <c r="C537" s="15">
        <v>0.167605</v>
      </c>
      <c r="D537" s="15">
        <v>0.13720099999999999</v>
      </c>
      <c r="E537" s="15">
        <v>0.185726</v>
      </c>
      <c r="F537" s="15">
        <v>0.128604</v>
      </c>
    </row>
    <row r="538" spans="1:6">
      <c r="A538" s="14">
        <v>39855</v>
      </c>
      <c r="B538" s="15">
        <v>0.62614400000000003</v>
      </c>
      <c r="C538" s="15">
        <v>0.16498599999999999</v>
      </c>
      <c r="D538" s="15">
        <v>0.190969</v>
      </c>
      <c r="E538" s="15">
        <v>0.17266100000000001</v>
      </c>
      <c r="F538" s="15">
        <v>0.13245799999999999</v>
      </c>
    </row>
    <row r="539" spans="1:6">
      <c r="A539" s="14">
        <v>39856</v>
      </c>
      <c r="B539" s="15">
        <v>0.64103399999999999</v>
      </c>
      <c r="C539" s="15">
        <v>0.170265</v>
      </c>
      <c r="D539" s="15">
        <v>0.17546400000000001</v>
      </c>
      <c r="E539" s="15">
        <v>0.18766099999999999</v>
      </c>
      <c r="F539" s="15">
        <v>0.141156</v>
      </c>
    </row>
    <row r="540" spans="1:6">
      <c r="A540" s="14">
        <v>39857</v>
      </c>
      <c r="B540" s="15">
        <v>0.60493799999999998</v>
      </c>
      <c r="C540" s="15">
        <v>0.16184999999999999</v>
      </c>
      <c r="D540" s="15">
        <v>0.14379400000000001</v>
      </c>
      <c r="E540" s="15">
        <v>0.183229</v>
      </c>
      <c r="F540" s="15">
        <v>0.14758499999999999</v>
      </c>
    </row>
    <row r="541" spans="1:6">
      <c r="A541" s="14">
        <v>39860</v>
      </c>
      <c r="B541" s="15">
        <v>0.63644500000000004</v>
      </c>
      <c r="C541" s="15">
        <v>0.16562099999999999</v>
      </c>
      <c r="D541" s="15">
        <v>0.13647599999999999</v>
      </c>
      <c r="E541" s="15">
        <v>0.195655</v>
      </c>
      <c r="F541" s="15">
        <v>0.17657300000000001</v>
      </c>
    </row>
    <row r="542" spans="1:6">
      <c r="A542" s="14">
        <v>39861</v>
      </c>
      <c r="B542" s="15">
        <v>0.71637600000000001</v>
      </c>
      <c r="C542" s="15">
        <v>0.17788300000000001</v>
      </c>
      <c r="D542" s="15">
        <v>0.20966599999999999</v>
      </c>
      <c r="E542" s="15">
        <v>0.208235</v>
      </c>
      <c r="F542" s="15">
        <v>0.15979399999999999</v>
      </c>
    </row>
    <row r="543" spans="1:6">
      <c r="A543" s="14">
        <v>39862</v>
      </c>
      <c r="B543" s="15">
        <v>0.73682400000000003</v>
      </c>
      <c r="C543" s="15">
        <v>0.18079999999999999</v>
      </c>
      <c r="D543" s="15">
        <v>0.216087</v>
      </c>
      <c r="E543" s="15">
        <v>0.21143300000000001</v>
      </c>
      <c r="F543" s="15">
        <v>0.165907</v>
      </c>
    </row>
    <row r="544" spans="1:6">
      <c r="A544" s="14">
        <v>39863</v>
      </c>
      <c r="B544" s="15">
        <v>0.73609000000000002</v>
      </c>
      <c r="C544" s="15">
        <v>0.176842</v>
      </c>
      <c r="D544" s="15">
        <v>0.202436</v>
      </c>
      <c r="E544" s="15">
        <v>0.21079500000000001</v>
      </c>
      <c r="F544" s="15">
        <v>0.18128</v>
      </c>
    </row>
    <row r="545" spans="1:6">
      <c r="A545" s="14">
        <v>39864</v>
      </c>
      <c r="B545" s="15">
        <v>0.73931599999999997</v>
      </c>
      <c r="C545" s="15">
        <v>0.179703</v>
      </c>
      <c r="D545" s="15">
        <v>0.211065</v>
      </c>
      <c r="E545" s="15">
        <v>0.199103</v>
      </c>
      <c r="F545" s="15">
        <v>0.18344199999999999</v>
      </c>
    </row>
    <row r="546" spans="1:6">
      <c r="A546" s="14">
        <v>39867</v>
      </c>
      <c r="B546" s="15">
        <v>0.69361899999999999</v>
      </c>
      <c r="C546" s="15">
        <v>0.17296500000000001</v>
      </c>
      <c r="D546" s="15">
        <v>0.21001600000000001</v>
      </c>
      <c r="E546" s="15">
        <v>0.18481600000000001</v>
      </c>
      <c r="F546" s="15">
        <v>0.15615799999999999</v>
      </c>
    </row>
    <row r="547" spans="1:6">
      <c r="A547" s="14">
        <v>39868</v>
      </c>
      <c r="B547" s="15">
        <v>0.73398200000000002</v>
      </c>
      <c r="C547" s="15">
        <v>0.176594</v>
      </c>
      <c r="D547" s="15">
        <v>0.21626699999999999</v>
      </c>
      <c r="E547" s="15">
        <v>0.206931</v>
      </c>
      <c r="F547" s="15">
        <v>0.16382099999999999</v>
      </c>
    </row>
    <row r="548" spans="1:6">
      <c r="A548" s="14">
        <v>39869</v>
      </c>
      <c r="B548" s="15">
        <v>0.73406400000000005</v>
      </c>
      <c r="C548" s="15">
        <v>0.17563999999999999</v>
      </c>
      <c r="D548" s="15">
        <v>0.216</v>
      </c>
      <c r="E548" s="15">
        <v>0.20764099999999999</v>
      </c>
      <c r="F548" s="15">
        <v>0.16244600000000001</v>
      </c>
    </row>
    <row r="549" spans="1:6">
      <c r="A549" s="14">
        <v>39870</v>
      </c>
      <c r="B549" s="15">
        <v>0.73022299999999996</v>
      </c>
      <c r="C549" s="15">
        <v>0.17139499999999999</v>
      </c>
      <c r="D549" s="15">
        <v>0.215004</v>
      </c>
      <c r="E549" s="15">
        <v>0.204821</v>
      </c>
      <c r="F549" s="15">
        <v>0.16492599999999999</v>
      </c>
    </row>
    <row r="550" spans="1:6">
      <c r="A550" s="14">
        <v>39871</v>
      </c>
      <c r="B550" s="15">
        <v>0.730985</v>
      </c>
      <c r="C550" s="15">
        <v>0.17419499999999999</v>
      </c>
      <c r="D550" s="15">
        <v>0.214951</v>
      </c>
      <c r="E550" s="15">
        <v>0.205124</v>
      </c>
      <c r="F550" s="15">
        <v>0.16092200000000001</v>
      </c>
    </row>
    <row r="551" spans="1:6">
      <c r="A551" s="14">
        <v>39874</v>
      </c>
      <c r="B551" s="15">
        <v>0.70675900000000003</v>
      </c>
      <c r="C551" s="15">
        <v>0.170569</v>
      </c>
      <c r="D551" s="15">
        <v>0.21159600000000001</v>
      </c>
      <c r="E551" s="15">
        <v>0.19569400000000001</v>
      </c>
      <c r="F551" s="15">
        <v>0.151312</v>
      </c>
    </row>
    <row r="552" spans="1:6">
      <c r="A552" s="14">
        <v>39875</v>
      </c>
      <c r="B552" s="15">
        <v>0.70813300000000001</v>
      </c>
      <c r="C552" s="15">
        <v>0.17105300000000001</v>
      </c>
      <c r="D552" s="15">
        <v>0.21151300000000001</v>
      </c>
      <c r="E552" s="15">
        <v>0.199876</v>
      </c>
      <c r="F552" s="15">
        <v>0.147258</v>
      </c>
    </row>
    <row r="553" spans="1:6">
      <c r="A553" s="14">
        <v>39876</v>
      </c>
      <c r="B553" s="15">
        <v>0.72281700000000004</v>
      </c>
      <c r="C553" s="15">
        <v>0.172516</v>
      </c>
      <c r="D553" s="15">
        <v>0.213391</v>
      </c>
      <c r="E553" s="15">
        <v>0.20316200000000001</v>
      </c>
      <c r="F553" s="15">
        <v>0.15462500000000001</v>
      </c>
    </row>
    <row r="554" spans="1:6">
      <c r="A554" s="14">
        <v>39877</v>
      </c>
      <c r="B554" s="15">
        <v>0.73419500000000004</v>
      </c>
      <c r="C554" s="15">
        <v>0.176734</v>
      </c>
      <c r="D554" s="15">
        <v>0.214502</v>
      </c>
      <c r="E554" s="15">
        <v>0.206647</v>
      </c>
      <c r="F554" s="15">
        <v>0.15614</v>
      </c>
    </row>
    <row r="555" spans="1:6">
      <c r="A555" s="14">
        <v>39878</v>
      </c>
      <c r="B555" s="15">
        <v>0.72532600000000003</v>
      </c>
      <c r="C555" s="15">
        <v>0.17668600000000001</v>
      </c>
      <c r="D555" s="15">
        <v>0.213648</v>
      </c>
      <c r="E555" s="15">
        <v>0.20566599999999999</v>
      </c>
      <c r="F555" s="15">
        <v>0.14807000000000001</v>
      </c>
    </row>
    <row r="556" spans="1:6">
      <c r="A556" s="14">
        <v>39881</v>
      </c>
      <c r="B556" s="15">
        <v>0.72233099999999995</v>
      </c>
      <c r="C556" s="15">
        <v>0.178873</v>
      </c>
      <c r="D556" s="15">
        <v>0.21299499999999999</v>
      </c>
      <c r="E556" s="15">
        <v>0.20275599999999999</v>
      </c>
      <c r="F556" s="15">
        <v>0.14588000000000001</v>
      </c>
    </row>
    <row r="557" spans="1:6">
      <c r="A557" s="14">
        <v>39882</v>
      </c>
      <c r="B557" s="15">
        <v>0.71116199999999996</v>
      </c>
      <c r="C557" s="15">
        <v>0.175257</v>
      </c>
      <c r="D557" s="15">
        <v>0.21109600000000001</v>
      </c>
      <c r="E557" s="15">
        <v>0.200102</v>
      </c>
      <c r="F557" s="15">
        <v>0.14227600000000001</v>
      </c>
    </row>
    <row r="558" spans="1:6">
      <c r="A558" s="14">
        <v>39883</v>
      </c>
      <c r="B558" s="15">
        <v>0.69701999999999997</v>
      </c>
      <c r="C558" s="15">
        <v>0.16553399999999999</v>
      </c>
      <c r="D558" s="15">
        <v>0.20845</v>
      </c>
      <c r="E558" s="15">
        <v>0.196129</v>
      </c>
      <c r="F558" s="15">
        <v>0.14369999999999999</v>
      </c>
    </row>
    <row r="559" spans="1:6">
      <c r="A559" s="14">
        <v>39884</v>
      </c>
      <c r="B559" s="15">
        <v>0.71103099999999997</v>
      </c>
      <c r="C559" s="15">
        <v>0.17739199999999999</v>
      </c>
      <c r="D559" s="15">
        <v>0.21067</v>
      </c>
      <c r="E559" s="15">
        <v>0.19775400000000001</v>
      </c>
      <c r="F559" s="15">
        <v>0.141897</v>
      </c>
    </row>
    <row r="560" spans="1:6">
      <c r="A560" s="14">
        <v>39885</v>
      </c>
      <c r="B560" s="15">
        <v>0.70335000000000003</v>
      </c>
      <c r="C560" s="15">
        <v>0.17616000000000001</v>
      </c>
      <c r="D560" s="15">
        <v>0.207812</v>
      </c>
      <c r="E560" s="15">
        <v>0.19425799999999999</v>
      </c>
      <c r="F560" s="15">
        <v>0.14127300000000001</v>
      </c>
    </row>
    <row r="561" spans="1:6">
      <c r="A561" s="14">
        <v>39888</v>
      </c>
      <c r="B561" s="15">
        <v>0.62221099999999996</v>
      </c>
      <c r="C561" s="15">
        <v>0.16666600000000001</v>
      </c>
      <c r="D561" s="15">
        <v>0.15352299999999999</v>
      </c>
      <c r="E561" s="15">
        <v>0.17844699999999999</v>
      </c>
      <c r="F561" s="15">
        <v>0.138568</v>
      </c>
    </row>
    <row r="562" spans="1:6">
      <c r="A562" s="14">
        <v>39889</v>
      </c>
      <c r="B562" s="15">
        <v>0.62704499999999996</v>
      </c>
      <c r="C562" s="15">
        <v>0.16896700000000001</v>
      </c>
      <c r="D562" s="15">
        <v>0.17025999999999999</v>
      </c>
      <c r="E562" s="15">
        <v>0.168929</v>
      </c>
      <c r="F562" s="15">
        <v>0.13411300000000001</v>
      </c>
    </row>
    <row r="563" spans="1:6">
      <c r="A563" s="14">
        <v>39890</v>
      </c>
      <c r="B563" s="15">
        <v>0.55588599999999999</v>
      </c>
      <c r="C563" s="15">
        <v>0.14946999999999999</v>
      </c>
      <c r="D563" s="15">
        <v>0.13525799999999999</v>
      </c>
      <c r="E563" s="15">
        <v>0.15886500000000001</v>
      </c>
      <c r="F563" s="15">
        <v>0.126136</v>
      </c>
    </row>
    <row r="564" spans="1:6">
      <c r="A564" s="14">
        <v>39891</v>
      </c>
      <c r="B564" s="15">
        <v>0.61661999999999995</v>
      </c>
      <c r="C564" s="15">
        <v>0.15684300000000001</v>
      </c>
      <c r="D564" s="15">
        <v>0.18840499999999999</v>
      </c>
      <c r="E564" s="15">
        <v>0.15334900000000001</v>
      </c>
      <c r="F564" s="15">
        <v>0.134073</v>
      </c>
    </row>
    <row r="565" spans="1:6">
      <c r="A565" s="14">
        <v>39892</v>
      </c>
      <c r="B565" s="15">
        <v>0.58360000000000001</v>
      </c>
      <c r="C565" s="15">
        <v>0.149454</v>
      </c>
      <c r="D565" s="15">
        <v>0.168326</v>
      </c>
      <c r="E565" s="15">
        <v>0.14008200000000001</v>
      </c>
      <c r="F565" s="15">
        <v>0.14196300000000001</v>
      </c>
    </row>
    <row r="566" spans="1:6">
      <c r="A566" s="14">
        <v>39895</v>
      </c>
      <c r="B566" s="15">
        <v>0.50624599999999997</v>
      </c>
      <c r="C566" s="15">
        <v>0.135516</v>
      </c>
      <c r="D566" s="15">
        <v>0.129548</v>
      </c>
      <c r="E566" s="15">
        <v>0.129076</v>
      </c>
      <c r="F566" s="15">
        <v>0.126801</v>
      </c>
    </row>
    <row r="567" spans="1:6">
      <c r="A567" s="14">
        <v>39896</v>
      </c>
      <c r="B567" s="15">
        <v>0.62992000000000004</v>
      </c>
      <c r="C567" s="15">
        <v>0.155443</v>
      </c>
      <c r="D567" s="15">
        <v>0.195683</v>
      </c>
      <c r="E567" s="15">
        <v>0.14407</v>
      </c>
      <c r="F567" s="15">
        <v>0.15517900000000001</v>
      </c>
    </row>
    <row r="568" spans="1:6">
      <c r="A568" s="14">
        <v>39897</v>
      </c>
      <c r="B568" s="15">
        <v>0.63656400000000002</v>
      </c>
      <c r="C568" s="15">
        <v>0.15367700000000001</v>
      </c>
      <c r="D568" s="15">
        <v>0.195636</v>
      </c>
      <c r="E568" s="15">
        <v>0.146063</v>
      </c>
      <c r="F568" s="15">
        <v>0.16466700000000001</v>
      </c>
    </row>
    <row r="569" spans="1:6">
      <c r="A569" s="14">
        <v>39898</v>
      </c>
      <c r="B569" s="15">
        <v>0.64202499999999996</v>
      </c>
      <c r="C569" s="15">
        <v>0.148952</v>
      </c>
      <c r="D569" s="15">
        <v>0.20088900000000001</v>
      </c>
      <c r="E569" s="15">
        <v>0.14501500000000001</v>
      </c>
      <c r="F569" s="15">
        <v>0.175646</v>
      </c>
    </row>
    <row r="570" spans="1:6">
      <c r="A570" s="14">
        <v>39899</v>
      </c>
      <c r="B570" s="15">
        <v>0.64049100000000003</v>
      </c>
      <c r="C570" s="15">
        <v>0.14749799999999999</v>
      </c>
      <c r="D570" s="15">
        <v>0.201627</v>
      </c>
      <c r="E570" s="15">
        <v>0.14939</v>
      </c>
      <c r="F570" s="15">
        <v>0.17269899999999999</v>
      </c>
    </row>
    <row r="571" spans="1:6">
      <c r="A571" s="14">
        <v>39902</v>
      </c>
      <c r="B571" s="15">
        <v>0.59406400000000004</v>
      </c>
      <c r="C571" s="15">
        <v>0.144763</v>
      </c>
      <c r="D571" s="15">
        <v>0.19309699999999999</v>
      </c>
      <c r="E571" s="15">
        <v>0.15024199999999999</v>
      </c>
      <c r="F571" s="15">
        <v>0.133273</v>
      </c>
    </row>
    <row r="572" spans="1:6">
      <c r="A572" s="14">
        <v>39903</v>
      </c>
      <c r="B572" s="15">
        <v>0.62797499999999995</v>
      </c>
      <c r="C572" s="15">
        <v>0.15323500000000001</v>
      </c>
      <c r="D572" s="15">
        <v>0.199272</v>
      </c>
      <c r="E572" s="15">
        <v>0.158334</v>
      </c>
      <c r="F572" s="15">
        <v>0.14502100000000001</v>
      </c>
    </row>
    <row r="573" spans="1:6">
      <c r="A573" s="14">
        <v>39904</v>
      </c>
      <c r="B573" s="15">
        <v>0.65504300000000004</v>
      </c>
      <c r="C573" s="15">
        <v>0.15309500000000001</v>
      </c>
      <c r="D573" s="15">
        <v>0.203317</v>
      </c>
      <c r="E573" s="15">
        <v>0.16411899999999999</v>
      </c>
      <c r="F573" s="15">
        <v>0.16300100000000001</v>
      </c>
    </row>
    <row r="574" spans="1:6">
      <c r="A574" s="14">
        <v>39905</v>
      </c>
      <c r="B574" s="15">
        <v>0.66688999999999998</v>
      </c>
      <c r="C574" s="15">
        <v>0.15188499999999999</v>
      </c>
      <c r="D574" s="15">
        <v>0.20519999999999999</v>
      </c>
      <c r="E574" s="15">
        <v>0.15826100000000001</v>
      </c>
      <c r="F574" s="15">
        <v>0.182617</v>
      </c>
    </row>
    <row r="575" spans="1:6">
      <c r="A575" s="14">
        <v>39906</v>
      </c>
      <c r="B575" s="15">
        <v>0.69031200000000004</v>
      </c>
      <c r="C575" s="15">
        <v>0.15484899999999999</v>
      </c>
      <c r="D575" s="15">
        <v>0.20826500000000001</v>
      </c>
      <c r="E575" s="15">
        <v>0.17031299999999999</v>
      </c>
      <c r="F575" s="15">
        <v>0.18984899999999999</v>
      </c>
    </row>
    <row r="576" spans="1:6">
      <c r="A576" s="14">
        <v>39909</v>
      </c>
      <c r="B576" s="15">
        <v>0.69371499999999997</v>
      </c>
      <c r="C576" s="15">
        <v>0.15593699999999999</v>
      </c>
      <c r="D576" s="15">
        <v>0.20860400000000001</v>
      </c>
      <c r="E576" s="15">
        <v>0.171818</v>
      </c>
      <c r="F576" s="15">
        <v>0.190161</v>
      </c>
    </row>
    <row r="577" spans="1:6">
      <c r="A577" s="14">
        <v>39910</v>
      </c>
      <c r="B577" s="15">
        <v>0.66965799999999998</v>
      </c>
      <c r="C577" s="15">
        <v>0.15099399999999999</v>
      </c>
      <c r="D577" s="15">
        <v>0.204906</v>
      </c>
      <c r="E577" s="15">
        <v>0.15998299999999999</v>
      </c>
      <c r="F577" s="15">
        <v>0.18536900000000001</v>
      </c>
    </row>
    <row r="578" spans="1:6">
      <c r="A578" s="14">
        <v>39911</v>
      </c>
      <c r="B578" s="15">
        <v>0.67337800000000003</v>
      </c>
      <c r="C578" s="15">
        <v>0.15209400000000001</v>
      </c>
      <c r="D578" s="15">
        <v>0.205182</v>
      </c>
      <c r="E578" s="15">
        <v>0.16162899999999999</v>
      </c>
      <c r="F578" s="15">
        <v>0.18570200000000001</v>
      </c>
    </row>
    <row r="579" spans="1:6">
      <c r="A579" s="14">
        <v>39912</v>
      </c>
      <c r="B579" s="15">
        <v>0.68516299999999997</v>
      </c>
      <c r="C579" s="15">
        <v>0.15920100000000001</v>
      </c>
      <c r="D579" s="15">
        <v>0.20657300000000001</v>
      </c>
      <c r="E579" s="15">
        <v>0.16059899999999999</v>
      </c>
      <c r="F579" s="15">
        <v>0.18978400000000001</v>
      </c>
    </row>
    <row r="580" spans="1:6">
      <c r="A580" s="14">
        <v>39917</v>
      </c>
      <c r="B580" s="15">
        <v>0.64336499999999996</v>
      </c>
      <c r="C580" s="15">
        <v>0.14976</v>
      </c>
      <c r="D580" s="15">
        <v>0.19098200000000001</v>
      </c>
      <c r="E580" s="15">
        <v>0.15021799999999999</v>
      </c>
      <c r="F580" s="15">
        <v>0.18132999999999999</v>
      </c>
    </row>
    <row r="581" spans="1:6">
      <c r="A581" s="14">
        <v>39918</v>
      </c>
      <c r="B581" s="15">
        <v>0.63204199999999999</v>
      </c>
      <c r="C581" s="15">
        <v>0.15114900000000001</v>
      </c>
      <c r="D581" s="15">
        <v>0.18257999999999999</v>
      </c>
      <c r="E581" s="15">
        <v>0.15024199999999999</v>
      </c>
      <c r="F581" s="15">
        <v>0.17560999999999999</v>
      </c>
    </row>
    <row r="582" spans="1:6">
      <c r="A582" s="14">
        <v>39919</v>
      </c>
      <c r="B582" s="15">
        <v>0.51277399999999995</v>
      </c>
      <c r="C582" s="15">
        <v>0.13167100000000001</v>
      </c>
      <c r="D582" s="15">
        <v>0.12317699999999999</v>
      </c>
      <c r="E582" s="15">
        <v>0.12559899999999999</v>
      </c>
      <c r="F582" s="15">
        <v>0.15762999999999999</v>
      </c>
    </row>
    <row r="583" spans="1:6">
      <c r="A583" s="14">
        <v>39920</v>
      </c>
      <c r="B583" s="15">
        <v>0.53233399999999997</v>
      </c>
      <c r="C583" s="15">
        <v>0.13483700000000001</v>
      </c>
      <c r="D583" s="15">
        <v>0.14133599999999999</v>
      </c>
      <c r="E583" s="15">
        <v>0.118925</v>
      </c>
      <c r="F583" s="15">
        <v>0.16519</v>
      </c>
    </row>
    <row r="584" spans="1:6">
      <c r="A584" s="14">
        <v>39923</v>
      </c>
      <c r="B584" s="15">
        <v>0.61257099999999998</v>
      </c>
      <c r="C584" s="15">
        <v>0.14216200000000001</v>
      </c>
      <c r="D584" s="15">
        <v>0.19327800000000001</v>
      </c>
      <c r="E584" s="15">
        <v>0.136216</v>
      </c>
      <c r="F584" s="15">
        <v>0.17185900000000001</v>
      </c>
    </row>
    <row r="585" spans="1:6">
      <c r="A585" s="14">
        <v>39924</v>
      </c>
      <c r="B585" s="15">
        <v>0.57116400000000001</v>
      </c>
      <c r="C585" s="15">
        <v>0.13794000000000001</v>
      </c>
      <c r="D585" s="15">
        <v>0.18095700000000001</v>
      </c>
      <c r="E585" s="15">
        <v>0.112127</v>
      </c>
      <c r="F585" s="15">
        <v>0.171454</v>
      </c>
    </row>
    <row r="586" spans="1:6">
      <c r="A586" s="14">
        <v>39925</v>
      </c>
      <c r="B586" s="15">
        <v>0.54765399999999997</v>
      </c>
      <c r="C586" s="15">
        <v>0.14155699999999999</v>
      </c>
      <c r="D586" s="15">
        <v>0.15667300000000001</v>
      </c>
      <c r="E586" s="15">
        <v>0.113299</v>
      </c>
      <c r="F586" s="15">
        <v>0.168542</v>
      </c>
    </row>
    <row r="587" spans="1:6">
      <c r="A587" s="14">
        <v>39926</v>
      </c>
      <c r="B587" s="15">
        <v>0.51073400000000002</v>
      </c>
      <c r="C587" s="15">
        <v>0.13589399999999999</v>
      </c>
      <c r="D587" s="15">
        <v>0.131853</v>
      </c>
      <c r="E587" s="15">
        <v>0.112623</v>
      </c>
      <c r="F587" s="15">
        <v>0.16351499999999999</v>
      </c>
    </row>
    <row r="588" spans="1:6">
      <c r="A588" s="14">
        <v>39927</v>
      </c>
      <c r="B588" s="15">
        <v>0.501054</v>
      </c>
      <c r="C588" s="15">
        <v>0.13329299999999999</v>
      </c>
      <c r="D588" s="15">
        <v>0.122142</v>
      </c>
      <c r="E588" s="15">
        <v>0.116601</v>
      </c>
      <c r="F588" s="15">
        <v>0.16414300000000001</v>
      </c>
    </row>
    <row r="589" spans="1:6">
      <c r="A589" s="14">
        <v>39930</v>
      </c>
      <c r="B589" s="15">
        <v>0.50615100000000002</v>
      </c>
      <c r="C589" s="15">
        <v>0.13691</v>
      </c>
      <c r="D589" s="15">
        <v>0.12353699999999999</v>
      </c>
      <c r="E589" s="15">
        <v>0.118355</v>
      </c>
      <c r="F589" s="15">
        <v>0.16423699999999999</v>
      </c>
    </row>
    <row r="590" spans="1:6">
      <c r="A590" s="14">
        <v>39931</v>
      </c>
      <c r="B590" s="15">
        <v>0.50874299999999995</v>
      </c>
      <c r="C590" s="15">
        <v>0.130611</v>
      </c>
      <c r="D590" s="15">
        <v>0.12856999999999999</v>
      </c>
      <c r="E590" s="15">
        <v>0.12291000000000001</v>
      </c>
      <c r="F590" s="15">
        <v>0.16434399999999999</v>
      </c>
    </row>
    <row r="591" spans="1:6">
      <c r="A591" s="14">
        <v>39932</v>
      </c>
      <c r="B591" s="15">
        <v>0.52133399999999996</v>
      </c>
      <c r="C591" s="15">
        <v>0.12868599999999999</v>
      </c>
      <c r="D591" s="15">
        <v>0.140596</v>
      </c>
      <c r="E591" s="15">
        <v>0.122518</v>
      </c>
      <c r="F591" s="15">
        <v>0.16772999999999999</v>
      </c>
    </row>
    <row r="592" spans="1:6">
      <c r="A592" s="14">
        <v>39933</v>
      </c>
      <c r="B592" s="15">
        <v>0.58236100000000002</v>
      </c>
      <c r="C592" s="15">
        <v>0.13412099999999999</v>
      </c>
      <c r="D592" s="15">
        <v>0.17874200000000001</v>
      </c>
      <c r="E592" s="15">
        <v>0.130935</v>
      </c>
      <c r="F592" s="15">
        <v>0.179786</v>
      </c>
    </row>
    <row r="593" spans="1:6">
      <c r="A593" s="14">
        <v>39937</v>
      </c>
      <c r="B593" s="15">
        <v>0.52039899999999994</v>
      </c>
      <c r="C593" s="15">
        <v>0.127273</v>
      </c>
      <c r="D593" s="15">
        <v>0.141401</v>
      </c>
      <c r="E593" s="15">
        <v>0.124195</v>
      </c>
      <c r="F593" s="15">
        <v>0.16364799999999999</v>
      </c>
    </row>
    <row r="594" spans="1:6">
      <c r="A594" s="14">
        <v>39938</v>
      </c>
      <c r="B594" s="15">
        <v>0.53504499999999999</v>
      </c>
      <c r="C594" s="15">
        <v>0.127412</v>
      </c>
      <c r="D594" s="15">
        <v>0.15662799999999999</v>
      </c>
      <c r="E594" s="15">
        <v>0.12075</v>
      </c>
      <c r="F594" s="15">
        <v>0.16613600000000001</v>
      </c>
    </row>
    <row r="595" spans="1:6">
      <c r="A595" s="14">
        <v>39939</v>
      </c>
      <c r="B595" s="15">
        <v>0.51837100000000003</v>
      </c>
      <c r="C595" s="15">
        <v>0.12403699999999999</v>
      </c>
      <c r="D595" s="15">
        <v>0.144481</v>
      </c>
      <c r="E595" s="15">
        <v>0.11967999999999999</v>
      </c>
      <c r="F595" s="15">
        <v>0.164442</v>
      </c>
    </row>
    <row r="596" spans="1:6">
      <c r="A596" s="14">
        <v>39940</v>
      </c>
      <c r="B596" s="15">
        <v>0.55841600000000002</v>
      </c>
      <c r="C596" s="15">
        <v>0.12706200000000001</v>
      </c>
      <c r="D596" s="15">
        <v>0.170047</v>
      </c>
      <c r="E596" s="15">
        <v>0.12642</v>
      </c>
      <c r="F596" s="15">
        <v>0.17049400000000001</v>
      </c>
    </row>
    <row r="597" spans="1:6">
      <c r="A597" s="14">
        <v>39941</v>
      </c>
      <c r="B597" s="15">
        <v>0.57549399999999995</v>
      </c>
      <c r="C597" s="15">
        <v>0.128632</v>
      </c>
      <c r="D597" s="15">
        <v>0.18637999999999999</v>
      </c>
      <c r="E597" s="15">
        <v>0.1222</v>
      </c>
      <c r="F597" s="15">
        <v>0.175182</v>
      </c>
    </row>
    <row r="598" spans="1:6">
      <c r="A598" s="14">
        <v>39944</v>
      </c>
      <c r="B598" s="15">
        <v>0.58457700000000001</v>
      </c>
      <c r="C598" s="15">
        <v>0.130328</v>
      </c>
      <c r="D598" s="15">
        <v>0.18920400000000001</v>
      </c>
      <c r="E598" s="15">
        <v>0.12886700000000001</v>
      </c>
      <c r="F598" s="15">
        <v>0.17321600000000001</v>
      </c>
    </row>
    <row r="599" spans="1:6">
      <c r="A599" s="14">
        <v>39945</v>
      </c>
      <c r="B599" s="15">
        <v>0.55535299999999999</v>
      </c>
      <c r="C599" s="15">
        <v>0.126967</v>
      </c>
      <c r="D599" s="15">
        <v>0.17755099999999999</v>
      </c>
      <c r="E599" s="15">
        <v>0.12575900000000001</v>
      </c>
      <c r="F599" s="15">
        <v>0.15919800000000001</v>
      </c>
    </row>
    <row r="600" spans="1:6">
      <c r="A600" s="14">
        <v>39946</v>
      </c>
      <c r="B600" s="15">
        <v>0.536937</v>
      </c>
      <c r="C600" s="15">
        <v>0.12456200000000001</v>
      </c>
      <c r="D600" s="15">
        <v>0.170817</v>
      </c>
      <c r="E600" s="15">
        <v>0.125836</v>
      </c>
      <c r="F600" s="15">
        <v>0.147567</v>
      </c>
    </row>
    <row r="601" spans="1:6">
      <c r="A601" s="14">
        <v>39947</v>
      </c>
      <c r="B601" s="15">
        <v>0.52001600000000003</v>
      </c>
      <c r="C601" s="15">
        <v>0.12249500000000001</v>
      </c>
      <c r="D601" s="15">
        <v>0.14324300000000001</v>
      </c>
      <c r="E601" s="15">
        <v>0.134491</v>
      </c>
      <c r="F601" s="15">
        <v>0.15029600000000001</v>
      </c>
    </row>
    <row r="602" spans="1:6">
      <c r="A602" s="14">
        <v>39948</v>
      </c>
      <c r="B602" s="15">
        <v>0.55973399999999995</v>
      </c>
      <c r="C602" s="15">
        <v>0.127</v>
      </c>
      <c r="D602" s="15">
        <v>0.17263000000000001</v>
      </c>
      <c r="E602" s="15">
        <v>0.14685300000000001</v>
      </c>
      <c r="F602" s="15">
        <v>0.14543900000000001</v>
      </c>
    </row>
    <row r="603" spans="1:6">
      <c r="A603" s="14">
        <v>39951</v>
      </c>
      <c r="B603" s="15">
        <v>0.59973399999999999</v>
      </c>
      <c r="C603" s="15">
        <v>0.13161700000000001</v>
      </c>
      <c r="D603" s="15">
        <v>0.18912899999999999</v>
      </c>
      <c r="E603" s="15">
        <v>0.15485399999999999</v>
      </c>
      <c r="F603" s="15">
        <v>0.157834</v>
      </c>
    </row>
    <row r="604" spans="1:6">
      <c r="A604" s="14">
        <v>39952</v>
      </c>
      <c r="B604" s="15">
        <v>0.59527300000000005</v>
      </c>
      <c r="C604" s="15">
        <v>0.130638</v>
      </c>
      <c r="D604" s="15">
        <v>0.192496</v>
      </c>
      <c r="E604" s="15">
        <v>0.15257899999999999</v>
      </c>
      <c r="F604" s="15">
        <v>0.15235899999999999</v>
      </c>
    </row>
    <row r="605" spans="1:6">
      <c r="A605" s="14">
        <v>39953</v>
      </c>
      <c r="B605" s="15">
        <v>0.58440999999999999</v>
      </c>
      <c r="C605" s="15">
        <v>0.12982399999999999</v>
      </c>
      <c r="D605" s="15">
        <v>0.19061700000000001</v>
      </c>
      <c r="E605" s="15">
        <v>0.15262800000000001</v>
      </c>
      <c r="F605" s="15">
        <v>0.14355699999999999</v>
      </c>
    </row>
    <row r="606" spans="1:6">
      <c r="A606" s="14">
        <v>39955</v>
      </c>
      <c r="B606" s="15">
        <v>0.611599</v>
      </c>
      <c r="C606" s="15">
        <v>0.132463</v>
      </c>
      <c r="D606" s="15">
        <v>0.19611300000000001</v>
      </c>
      <c r="E606" s="15">
        <v>0.16892199999999999</v>
      </c>
      <c r="F606" s="15">
        <v>0.149142</v>
      </c>
    </row>
    <row r="607" spans="1:6">
      <c r="A607" s="14">
        <v>39958</v>
      </c>
      <c r="B607" s="15">
        <v>0.58203000000000005</v>
      </c>
      <c r="C607" s="15">
        <v>0.12995499999999999</v>
      </c>
      <c r="D607" s="15">
        <v>0.19103100000000001</v>
      </c>
      <c r="E607" s="15">
        <v>0.16597300000000001</v>
      </c>
      <c r="F607" s="15">
        <v>0.13056300000000001</v>
      </c>
    </row>
    <row r="608" spans="1:6">
      <c r="A608" s="14">
        <v>39959</v>
      </c>
      <c r="B608" s="15">
        <v>0.57006000000000001</v>
      </c>
      <c r="C608" s="15">
        <v>0.128856</v>
      </c>
      <c r="D608" s="15">
        <v>0.185005</v>
      </c>
      <c r="E608" s="15">
        <v>0.16395199999999999</v>
      </c>
      <c r="F608" s="15">
        <v>0.128802</v>
      </c>
    </row>
    <row r="609" spans="1:6">
      <c r="A609" s="14">
        <v>39960</v>
      </c>
      <c r="B609" s="15">
        <v>0.55566000000000004</v>
      </c>
      <c r="C609" s="15">
        <v>0.12728700000000001</v>
      </c>
      <c r="D609" s="15">
        <v>0.173731</v>
      </c>
      <c r="E609" s="15">
        <v>0.16326599999999999</v>
      </c>
      <c r="F609" s="15">
        <v>0.128468</v>
      </c>
    </row>
    <row r="610" spans="1:6">
      <c r="A610" s="14">
        <v>39961</v>
      </c>
      <c r="B610" s="15">
        <v>0.48060900000000001</v>
      </c>
      <c r="C610" s="15">
        <v>0.118978</v>
      </c>
      <c r="D610" s="15">
        <v>0.13126299999999999</v>
      </c>
      <c r="E610" s="15">
        <v>0.14763799999999999</v>
      </c>
      <c r="F610" s="15">
        <v>0.117132</v>
      </c>
    </row>
    <row r="611" spans="1:6">
      <c r="A611" s="14">
        <v>39962</v>
      </c>
      <c r="B611" s="15">
        <v>0.57750100000000004</v>
      </c>
      <c r="C611" s="15">
        <v>0.13018399999999999</v>
      </c>
      <c r="D611" s="15">
        <v>0.175757</v>
      </c>
      <c r="E611" s="15">
        <v>0.16011300000000001</v>
      </c>
      <c r="F611" s="15">
        <v>0.15019099999999999</v>
      </c>
    </row>
    <row r="612" spans="1:6">
      <c r="A612" s="14">
        <v>39965</v>
      </c>
      <c r="B612" s="15">
        <v>0.59426599999999996</v>
      </c>
      <c r="C612" s="15">
        <v>0.13194500000000001</v>
      </c>
      <c r="D612" s="15">
        <v>0.18245400000000001</v>
      </c>
      <c r="E612" s="15">
        <v>0.15951699999999999</v>
      </c>
      <c r="F612" s="15">
        <v>0.15735499999999999</v>
      </c>
    </row>
    <row r="613" spans="1:6">
      <c r="A613" s="14">
        <v>39966</v>
      </c>
      <c r="B613" s="15">
        <v>0.55190099999999997</v>
      </c>
      <c r="C613" s="15">
        <v>0.127166</v>
      </c>
      <c r="D613" s="15">
        <v>0.15806300000000001</v>
      </c>
      <c r="E613" s="15">
        <v>0.149091</v>
      </c>
      <c r="F613" s="15">
        <v>0.15026400000000001</v>
      </c>
    </row>
    <row r="614" spans="1:6">
      <c r="A614" s="14">
        <v>39967</v>
      </c>
      <c r="B614" s="15">
        <v>0.46953400000000001</v>
      </c>
      <c r="C614" s="15">
        <v>0.117441</v>
      </c>
      <c r="D614" s="15">
        <v>0.118644</v>
      </c>
      <c r="E614" s="15">
        <v>0.134432</v>
      </c>
      <c r="F614" s="15">
        <v>0.127245</v>
      </c>
    </row>
    <row r="615" spans="1:6">
      <c r="A615" s="14">
        <v>39968</v>
      </c>
      <c r="B615" s="15">
        <v>0.465611</v>
      </c>
      <c r="C615" s="15">
        <v>0.117159</v>
      </c>
      <c r="D615" s="15">
        <v>0.130854</v>
      </c>
      <c r="E615" s="15">
        <v>0.12710299999999999</v>
      </c>
      <c r="F615" s="15">
        <v>0.117393</v>
      </c>
    </row>
    <row r="616" spans="1:6">
      <c r="A616" s="14">
        <v>39969</v>
      </c>
      <c r="B616" s="15">
        <v>0.51894099999999999</v>
      </c>
      <c r="C616" s="15">
        <v>0.129078</v>
      </c>
      <c r="D616" s="15">
        <v>0.172212</v>
      </c>
      <c r="E616" s="15">
        <v>0.12515399999999999</v>
      </c>
      <c r="F616" s="15">
        <v>0.122321</v>
      </c>
    </row>
    <row r="617" spans="1:6">
      <c r="A617" s="14">
        <v>39972</v>
      </c>
      <c r="B617" s="15">
        <v>0.52224499999999996</v>
      </c>
      <c r="C617" s="15">
        <v>0.12504000000000001</v>
      </c>
      <c r="D617" s="15">
        <v>0.179703</v>
      </c>
      <c r="E617" s="15">
        <v>0.12878200000000001</v>
      </c>
      <c r="F617" s="15">
        <v>0.119739</v>
      </c>
    </row>
    <row r="618" spans="1:6">
      <c r="A618" s="14">
        <v>39973</v>
      </c>
      <c r="B618" s="15">
        <v>0.50610599999999994</v>
      </c>
      <c r="C618" s="15">
        <v>0.122792</v>
      </c>
      <c r="D618" s="15">
        <v>0.17113900000000001</v>
      </c>
      <c r="E618" s="15">
        <v>0.13109199999999999</v>
      </c>
      <c r="F618" s="15">
        <v>0.111979</v>
      </c>
    </row>
    <row r="619" spans="1:6">
      <c r="A619" s="14">
        <v>39974</v>
      </c>
      <c r="B619" s="15">
        <v>0.50780700000000001</v>
      </c>
      <c r="C619" s="15">
        <v>0.12259</v>
      </c>
      <c r="D619" s="15">
        <v>0.16109399999999999</v>
      </c>
      <c r="E619" s="15">
        <v>0.13872499999999999</v>
      </c>
      <c r="F619" s="15">
        <v>0.116525</v>
      </c>
    </row>
    <row r="620" spans="1:6">
      <c r="A620" s="14">
        <v>39975</v>
      </c>
      <c r="B620" s="15">
        <v>0.59531599999999996</v>
      </c>
      <c r="C620" s="15">
        <v>0.132659</v>
      </c>
      <c r="D620" s="15">
        <v>0.18731800000000001</v>
      </c>
      <c r="E620" s="15">
        <v>0.15897500000000001</v>
      </c>
      <c r="F620" s="15">
        <v>0.15110399999999999</v>
      </c>
    </row>
    <row r="621" spans="1:6">
      <c r="A621" s="14">
        <v>39976</v>
      </c>
      <c r="B621" s="15">
        <v>0.57464199999999999</v>
      </c>
      <c r="C621" s="15">
        <v>0.13077900000000001</v>
      </c>
      <c r="D621" s="15">
        <v>0.16314899999999999</v>
      </c>
      <c r="E621" s="15">
        <v>0.162629</v>
      </c>
      <c r="F621" s="15">
        <v>0.15032799999999999</v>
      </c>
    </row>
    <row r="622" spans="1:6">
      <c r="A622" s="14">
        <v>39979</v>
      </c>
      <c r="B622" s="15">
        <v>0.55725100000000005</v>
      </c>
      <c r="C622" s="15">
        <v>0.13211999999999999</v>
      </c>
      <c r="D622" s="15">
        <v>0.14663499999999999</v>
      </c>
      <c r="E622" s="15">
        <v>0.164325</v>
      </c>
      <c r="F622" s="15">
        <v>0.14521600000000001</v>
      </c>
    </row>
    <row r="623" spans="1:6">
      <c r="A623" s="14">
        <v>39980</v>
      </c>
      <c r="B623" s="15">
        <v>0.60906000000000005</v>
      </c>
      <c r="C623" s="15">
        <v>0.135463</v>
      </c>
      <c r="D623" s="15">
        <v>0.18245800000000001</v>
      </c>
      <c r="E623" s="15">
        <v>0.17257700000000001</v>
      </c>
      <c r="F623" s="15">
        <v>0.15016499999999999</v>
      </c>
    </row>
    <row r="624" spans="1:6">
      <c r="A624" s="14">
        <v>39981</v>
      </c>
      <c r="B624" s="15">
        <v>0.59999100000000005</v>
      </c>
      <c r="C624" s="15">
        <v>0.132909</v>
      </c>
      <c r="D624" s="15">
        <v>0.18449199999999999</v>
      </c>
      <c r="E624" s="15">
        <v>0.171571</v>
      </c>
      <c r="F624" s="15">
        <v>0.14069599999999999</v>
      </c>
    </row>
    <row r="625" spans="1:6">
      <c r="A625" s="14">
        <v>39982</v>
      </c>
      <c r="B625" s="15">
        <v>0.58745499999999995</v>
      </c>
      <c r="C625" s="15">
        <v>0.13100000000000001</v>
      </c>
      <c r="D625" s="15">
        <v>0.186533</v>
      </c>
      <c r="E625" s="15">
        <v>0.171233</v>
      </c>
      <c r="F625" s="15">
        <v>0.12784300000000001</v>
      </c>
    </row>
    <row r="626" spans="1:6">
      <c r="A626" s="14">
        <v>39986</v>
      </c>
      <c r="B626" s="15">
        <v>0.58645700000000001</v>
      </c>
      <c r="C626" s="15">
        <v>0.131464</v>
      </c>
      <c r="D626" s="15">
        <v>0.19089200000000001</v>
      </c>
      <c r="E626" s="15">
        <v>0.171594</v>
      </c>
      <c r="F626" s="15">
        <v>0.12260799999999999</v>
      </c>
    </row>
    <row r="627" spans="1:6">
      <c r="A627" s="14">
        <v>39987</v>
      </c>
      <c r="B627" s="15">
        <v>0.60158199999999995</v>
      </c>
      <c r="C627" s="15">
        <v>0.132744</v>
      </c>
      <c r="D627" s="15">
        <v>0.19423099999999999</v>
      </c>
      <c r="E627" s="15">
        <v>0.17282900000000001</v>
      </c>
      <c r="F627" s="15">
        <v>0.132635</v>
      </c>
    </row>
    <row r="628" spans="1:6">
      <c r="A628" s="14">
        <v>39988</v>
      </c>
      <c r="B628" s="15">
        <v>0.64639000000000002</v>
      </c>
      <c r="C628" s="15">
        <v>0.13761000000000001</v>
      </c>
      <c r="D628" s="15">
        <v>0.20017799999999999</v>
      </c>
      <c r="E628" s="15">
        <v>0.17887400000000001</v>
      </c>
      <c r="F628" s="15">
        <v>0.16131400000000001</v>
      </c>
    </row>
    <row r="629" spans="1:6">
      <c r="A629" s="14">
        <v>39989</v>
      </c>
      <c r="B629" s="15">
        <v>0.63107999999999997</v>
      </c>
      <c r="C629" s="15">
        <v>0.135495</v>
      </c>
      <c r="D629" s="15">
        <v>0.19725200000000001</v>
      </c>
      <c r="E629" s="15">
        <v>0.17386499999999999</v>
      </c>
      <c r="F629" s="15">
        <v>0.15267700000000001</v>
      </c>
    </row>
    <row r="630" spans="1:6">
      <c r="A630" s="14">
        <v>39990</v>
      </c>
      <c r="B630" s="15">
        <v>0.63152299999999995</v>
      </c>
      <c r="C630" s="15">
        <v>0.13463</v>
      </c>
      <c r="D630" s="15">
        <v>0.19459499999999999</v>
      </c>
      <c r="E630" s="15">
        <v>0.17238600000000001</v>
      </c>
      <c r="F630" s="15">
        <v>0.156141</v>
      </c>
    </row>
    <row r="631" spans="1:6">
      <c r="A631" s="14">
        <v>39993</v>
      </c>
      <c r="B631" s="15">
        <v>0.58906599999999998</v>
      </c>
      <c r="C631" s="15">
        <v>0.129741</v>
      </c>
      <c r="D631" s="15">
        <v>0.161884</v>
      </c>
      <c r="E631" s="15">
        <v>0.16286300000000001</v>
      </c>
      <c r="F631" s="15">
        <v>0.15906300000000001</v>
      </c>
    </row>
    <row r="632" spans="1:6">
      <c r="A632" s="14">
        <v>39994</v>
      </c>
      <c r="B632" s="15">
        <v>0.58568500000000001</v>
      </c>
      <c r="C632" s="15">
        <v>0.12928999999999999</v>
      </c>
      <c r="D632" s="15">
        <v>0.165768</v>
      </c>
      <c r="E632" s="15">
        <v>0.159328</v>
      </c>
      <c r="F632" s="15">
        <v>0.15423799999999999</v>
      </c>
    </row>
    <row r="633" spans="1:6">
      <c r="A633" s="14">
        <v>39995</v>
      </c>
      <c r="B633" s="15">
        <v>0.54571400000000003</v>
      </c>
      <c r="C633" s="15">
        <v>0.123944</v>
      </c>
      <c r="D633" s="15">
        <v>0.13675200000000001</v>
      </c>
      <c r="E633" s="15">
        <v>0.153362</v>
      </c>
      <c r="F633" s="15">
        <v>0.15435499999999999</v>
      </c>
    </row>
    <row r="634" spans="1:6">
      <c r="A634" s="14">
        <v>39996</v>
      </c>
      <c r="B634" s="15">
        <v>0.574627</v>
      </c>
      <c r="C634" s="15">
        <v>0.127357</v>
      </c>
      <c r="D634" s="15">
        <v>0.17807700000000001</v>
      </c>
      <c r="E634" s="15">
        <v>0.153859</v>
      </c>
      <c r="F634" s="15">
        <v>0.13735</v>
      </c>
    </row>
    <row r="635" spans="1:6">
      <c r="A635" s="14">
        <v>39997</v>
      </c>
      <c r="B635" s="15">
        <v>0.58419500000000002</v>
      </c>
      <c r="C635" s="15">
        <v>0.128717</v>
      </c>
      <c r="D635" s="15">
        <v>0.182031</v>
      </c>
      <c r="E635" s="15">
        <v>0.155976</v>
      </c>
      <c r="F635" s="15">
        <v>0.138683</v>
      </c>
    </row>
    <row r="636" spans="1:6">
      <c r="A636" s="14">
        <v>40000</v>
      </c>
      <c r="B636" s="15">
        <v>0.55157699999999998</v>
      </c>
      <c r="C636" s="15">
        <v>0.12492399999999999</v>
      </c>
      <c r="D636" s="15">
        <v>0.15701200000000001</v>
      </c>
      <c r="E636" s="15">
        <v>0.14652299999999999</v>
      </c>
      <c r="F636" s="15">
        <v>0.14242199999999999</v>
      </c>
    </row>
    <row r="637" spans="1:6">
      <c r="A637" s="14">
        <v>40001</v>
      </c>
      <c r="B637" s="15">
        <v>0.53088599999999997</v>
      </c>
      <c r="C637" s="15">
        <v>0.122918</v>
      </c>
      <c r="D637" s="15">
        <v>0.14083799999999999</v>
      </c>
      <c r="E637" s="15">
        <v>0.14452100000000001</v>
      </c>
      <c r="F637" s="15">
        <v>0.140906</v>
      </c>
    </row>
    <row r="638" spans="1:6">
      <c r="A638" s="14">
        <v>40002</v>
      </c>
      <c r="B638" s="15">
        <v>0.56027700000000003</v>
      </c>
      <c r="C638" s="15">
        <v>0.12623899999999999</v>
      </c>
      <c r="D638" s="15">
        <v>0.16741300000000001</v>
      </c>
      <c r="E638" s="15">
        <v>0.14976</v>
      </c>
      <c r="F638" s="15">
        <v>0.13489200000000001</v>
      </c>
    </row>
    <row r="639" spans="1:6">
      <c r="A639" s="14">
        <v>40003</v>
      </c>
      <c r="B639" s="15">
        <v>0.52816200000000002</v>
      </c>
      <c r="C639" s="15">
        <v>0.122337</v>
      </c>
      <c r="D639" s="15">
        <v>0.144733</v>
      </c>
      <c r="E639" s="15">
        <v>0.148094</v>
      </c>
      <c r="F639" s="15">
        <v>0.129439</v>
      </c>
    </row>
    <row r="640" spans="1:6">
      <c r="A640" s="14">
        <v>40004</v>
      </c>
      <c r="B640" s="15">
        <v>0.57189299999999998</v>
      </c>
      <c r="C640" s="15">
        <v>0.12872900000000001</v>
      </c>
      <c r="D640" s="15">
        <v>0.173933</v>
      </c>
      <c r="E640" s="15">
        <v>0.15635399999999999</v>
      </c>
      <c r="F640" s="15">
        <v>0.130081</v>
      </c>
    </row>
    <row r="641" spans="1:6">
      <c r="A641" s="14">
        <v>40007</v>
      </c>
      <c r="B641" s="15">
        <v>0.56440699999999999</v>
      </c>
      <c r="C641" s="15">
        <v>0.12782199999999999</v>
      </c>
      <c r="D641" s="15">
        <v>0.173767</v>
      </c>
      <c r="E641" s="15">
        <v>0.15653300000000001</v>
      </c>
      <c r="F641" s="15">
        <v>0.123339</v>
      </c>
    </row>
    <row r="642" spans="1:6">
      <c r="A642" s="14">
        <v>40008</v>
      </c>
      <c r="B642" s="15">
        <v>0.58700300000000005</v>
      </c>
      <c r="C642" s="15">
        <v>0.129054</v>
      </c>
      <c r="D642" s="15">
        <v>0.17533599999999999</v>
      </c>
      <c r="E642" s="15">
        <v>0.158771</v>
      </c>
      <c r="F642" s="15">
        <v>0.14088200000000001</v>
      </c>
    </row>
    <row r="643" spans="1:6">
      <c r="A643" s="14">
        <v>40009</v>
      </c>
      <c r="B643" s="15">
        <v>0.60997199999999996</v>
      </c>
      <c r="C643" s="15">
        <v>0.131634</v>
      </c>
      <c r="D643" s="15">
        <v>0.17724999999999999</v>
      </c>
      <c r="E643" s="15">
        <v>0.16170899999999999</v>
      </c>
      <c r="F643" s="15">
        <v>0.15628800000000001</v>
      </c>
    </row>
    <row r="644" spans="1:6">
      <c r="A644" s="14">
        <v>40010</v>
      </c>
      <c r="B644" s="15">
        <v>0.592032</v>
      </c>
      <c r="C644" s="15">
        <v>0.128862</v>
      </c>
      <c r="D644" s="15">
        <v>0.161777</v>
      </c>
      <c r="E644" s="15">
        <v>0.15785399999999999</v>
      </c>
      <c r="F644" s="15">
        <v>0.16010099999999999</v>
      </c>
    </row>
    <row r="645" spans="1:6">
      <c r="A645" s="14">
        <v>40011</v>
      </c>
      <c r="B645" s="15">
        <v>0.59216800000000003</v>
      </c>
      <c r="C645" s="15">
        <v>0.129801</v>
      </c>
      <c r="D645" s="15">
        <v>0.161269</v>
      </c>
      <c r="E645" s="15">
        <v>0.15748999999999999</v>
      </c>
      <c r="F645" s="15">
        <v>0.15989600000000001</v>
      </c>
    </row>
    <row r="646" spans="1:6">
      <c r="A646" s="14">
        <v>40014</v>
      </c>
      <c r="B646" s="15">
        <v>0.55133500000000002</v>
      </c>
      <c r="C646" s="15">
        <v>0.124325</v>
      </c>
      <c r="D646" s="15">
        <v>0.133969</v>
      </c>
      <c r="E646" s="15">
        <v>0.15210399999999999</v>
      </c>
      <c r="F646" s="15">
        <v>0.15797700000000001</v>
      </c>
    </row>
    <row r="647" spans="1:6">
      <c r="A647" s="14">
        <v>40015</v>
      </c>
      <c r="B647" s="15">
        <v>0.58326900000000004</v>
      </c>
      <c r="C647" s="15">
        <v>0.127803</v>
      </c>
      <c r="D647" s="15">
        <v>0.15584000000000001</v>
      </c>
      <c r="E647" s="15">
        <v>0.15470600000000001</v>
      </c>
      <c r="F647" s="15">
        <v>0.163101</v>
      </c>
    </row>
    <row r="648" spans="1:6">
      <c r="A648" s="14">
        <v>40016</v>
      </c>
      <c r="B648" s="15">
        <v>0.60868100000000003</v>
      </c>
      <c r="C648" s="15">
        <v>0.13047400000000001</v>
      </c>
      <c r="D648" s="15">
        <v>0.17274500000000001</v>
      </c>
      <c r="E648" s="15">
        <v>0.15742500000000001</v>
      </c>
      <c r="F648" s="15">
        <v>0.16620099999999999</v>
      </c>
    </row>
    <row r="649" spans="1:6">
      <c r="A649" s="14">
        <v>40017</v>
      </c>
      <c r="B649" s="15">
        <v>0.63769399999999998</v>
      </c>
      <c r="C649" s="15">
        <v>0.133016</v>
      </c>
      <c r="D649" s="15">
        <v>0.191943</v>
      </c>
      <c r="E649" s="15">
        <v>0.158633</v>
      </c>
      <c r="F649" s="15">
        <v>0.17263000000000001</v>
      </c>
    </row>
    <row r="650" spans="1:6">
      <c r="A650" s="14">
        <v>40018</v>
      </c>
      <c r="B650" s="15">
        <v>0.63235399999999997</v>
      </c>
      <c r="C650" s="15">
        <v>0.13233300000000001</v>
      </c>
      <c r="D650" s="15">
        <v>0.19339300000000001</v>
      </c>
      <c r="E650" s="15">
        <v>0.15571599999999999</v>
      </c>
      <c r="F650" s="15">
        <v>0.16859399999999999</v>
      </c>
    </row>
    <row r="651" spans="1:6">
      <c r="A651" s="14">
        <v>40021</v>
      </c>
      <c r="B651" s="15">
        <v>0.617232</v>
      </c>
      <c r="C651" s="15">
        <v>0.13062599999999999</v>
      </c>
      <c r="D651" s="15">
        <v>0.191361</v>
      </c>
      <c r="E651" s="15">
        <v>0.14777599999999999</v>
      </c>
      <c r="F651" s="15">
        <v>0.164491</v>
      </c>
    </row>
    <row r="652" spans="1:6">
      <c r="A652" s="14">
        <v>40022</v>
      </c>
      <c r="B652" s="15">
        <v>0.59958</v>
      </c>
      <c r="C652" s="15">
        <v>0.12896299999999999</v>
      </c>
      <c r="D652" s="15">
        <v>0.18580099999999999</v>
      </c>
      <c r="E652" s="15">
        <v>0.140044</v>
      </c>
      <c r="F652" s="15">
        <v>0.16133800000000001</v>
      </c>
    </row>
    <row r="653" spans="1:6">
      <c r="A653" s="14">
        <v>40023</v>
      </c>
      <c r="B653" s="15">
        <v>0.60183399999999998</v>
      </c>
      <c r="C653" s="15">
        <v>0.129438</v>
      </c>
      <c r="D653" s="15">
        <v>0.18576699999999999</v>
      </c>
      <c r="E653" s="15">
        <v>0.141037</v>
      </c>
      <c r="F653" s="15">
        <v>0.16203899999999999</v>
      </c>
    </row>
    <row r="654" spans="1:6">
      <c r="A654" s="14">
        <v>40024</v>
      </c>
      <c r="B654" s="15">
        <v>0.59450800000000004</v>
      </c>
      <c r="C654" s="15">
        <v>0.128528</v>
      </c>
      <c r="D654" s="15">
        <v>0.185613</v>
      </c>
      <c r="E654" s="15">
        <v>0.13681099999999999</v>
      </c>
      <c r="F654" s="15">
        <v>0.15984499999999999</v>
      </c>
    </row>
    <row r="655" spans="1:6">
      <c r="A655" s="14">
        <v>40025</v>
      </c>
      <c r="B655" s="15">
        <v>0.59085100000000002</v>
      </c>
      <c r="C655" s="15">
        <v>0.12801899999999999</v>
      </c>
      <c r="D655" s="15">
        <v>0.18615999999999999</v>
      </c>
      <c r="E655" s="15">
        <v>0.13364899999999999</v>
      </c>
      <c r="F655" s="15">
        <v>0.15948699999999999</v>
      </c>
    </row>
    <row r="656" spans="1:6">
      <c r="A656" s="14">
        <v>40028</v>
      </c>
      <c r="B656" s="15">
        <v>0.59713899999999998</v>
      </c>
      <c r="C656" s="15">
        <v>0.12845500000000001</v>
      </c>
      <c r="D656" s="15">
        <v>0.18867300000000001</v>
      </c>
      <c r="E656" s="15">
        <v>0.13175899999999999</v>
      </c>
      <c r="F656" s="15">
        <v>0.165627</v>
      </c>
    </row>
    <row r="657" spans="1:6">
      <c r="A657" s="14">
        <v>40029</v>
      </c>
      <c r="B657" s="15">
        <v>0.60218799999999995</v>
      </c>
      <c r="C657" s="15">
        <v>0.129052</v>
      </c>
      <c r="D657" s="15">
        <v>0.19012599999999999</v>
      </c>
      <c r="E657" s="15">
        <v>0.13541700000000001</v>
      </c>
      <c r="F657" s="15">
        <v>0.16529099999999999</v>
      </c>
    </row>
    <row r="658" spans="1:6">
      <c r="A658" s="14">
        <v>40030</v>
      </c>
      <c r="B658" s="15">
        <v>0.60002699999999998</v>
      </c>
      <c r="C658" s="15">
        <v>0.12864999999999999</v>
      </c>
      <c r="D658" s="15">
        <v>0.18997800000000001</v>
      </c>
      <c r="E658" s="15">
        <v>0.13714799999999999</v>
      </c>
      <c r="F658" s="15">
        <v>0.16162199999999999</v>
      </c>
    </row>
    <row r="659" spans="1:6">
      <c r="A659" s="14">
        <v>40031</v>
      </c>
      <c r="B659" s="15">
        <v>0.61024299999999998</v>
      </c>
      <c r="C659" s="15">
        <v>0.12956599999999999</v>
      </c>
      <c r="D659" s="15">
        <v>0.19117600000000001</v>
      </c>
      <c r="E659" s="15">
        <v>0.14058300000000001</v>
      </c>
      <c r="F659" s="15">
        <v>0.16611400000000001</v>
      </c>
    </row>
    <row r="660" spans="1:6">
      <c r="A660" s="14">
        <v>40032</v>
      </c>
      <c r="B660" s="15">
        <v>0.60781300000000005</v>
      </c>
      <c r="C660" s="15">
        <v>0.128996</v>
      </c>
      <c r="D660" s="15">
        <v>0.190501</v>
      </c>
      <c r="E660" s="15">
        <v>0.14258799999999999</v>
      </c>
      <c r="F660" s="15">
        <v>0.16209499999999999</v>
      </c>
    </row>
    <row r="661" spans="1:6">
      <c r="A661" s="14">
        <v>40035</v>
      </c>
      <c r="B661" s="15">
        <v>0.62279499999999999</v>
      </c>
      <c r="C661" s="15">
        <v>0.13047400000000001</v>
      </c>
      <c r="D661" s="15">
        <v>0.192747</v>
      </c>
      <c r="E661" s="15">
        <v>0.146347</v>
      </c>
      <c r="F661" s="15">
        <v>0.16916500000000001</v>
      </c>
    </row>
    <row r="662" spans="1:6">
      <c r="A662" s="14">
        <v>40036</v>
      </c>
      <c r="B662" s="15">
        <v>0.62051800000000001</v>
      </c>
      <c r="C662" s="15">
        <v>0.12968199999999999</v>
      </c>
      <c r="D662" s="15">
        <v>0.19223799999999999</v>
      </c>
      <c r="E662" s="15">
        <v>0.14518500000000001</v>
      </c>
      <c r="F662" s="15">
        <v>0.168485</v>
      </c>
    </row>
    <row r="663" spans="1:6">
      <c r="A663" s="14">
        <v>40037</v>
      </c>
      <c r="B663" s="15">
        <v>0.62360099999999996</v>
      </c>
      <c r="C663" s="15">
        <v>0.12982099999999999</v>
      </c>
      <c r="D663" s="15">
        <v>0.19297900000000001</v>
      </c>
      <c r="E663" s="15">
        <v>0.14502300000000001</v>
      </c>
      <c r="F663" s="15">
        <v>0.17019500000000001</v>
      </c>
    </row>
    <row r="664" spans="1:6">
      <c r="A664" s="14">
        <v>40038</v>
      </c>
      <c r="B664" s="15">
        <v>0.61989899999999998</v>
      </c>
      <c r="C664" s="15">
        <v>0.12912499999999999</v>
      </c>
      <c r="D664" s="15">
        <v>0.19212199999999999</v>
      </c>
      <c r="E664" s="15">
        <v>0.14468400000000001</v>
      </c>
      <c r="F664" s="15">
        <v>0.16755300000000001</v>
      </c>
    </row>
    <row r="665" spans="1:6">
      <c r="A665" s="14">
        <v>40039</v>
      </c>
      <c r="B665" s="15">
        <v>0.61028800000000005</v>
      </c>
      <c r="C665" s="15">
        <v>0.12831300000000001</v>
      </c>
      <c r="D665" s="15">
        <v>0.19006600000000001</v>
      </c>
      <c r="E665" s="15">
        <v>0.142787</v>
      </c>
      <c r="F665" s="15">
        <v>0.161745</v>
      </c>
    </row>
    <row r="666" spans="1:6">
      <c r="A666" s="14">
        <v>40042</v>
      </c>
      <c r="B666" s="15">
        <v>0.59042399999999995</v>
      </c>
      <c r="C666" s="15">
        <v>0.12631300000000001</v>
      </c>
      <c r="D666" s="15">
        <v>0.186808</v>
      </c>
      <c r="E666" s="15">
        <v>0.13830100000000001</v>
      </c>
      <c r="F666" s="15">
        <v>0.150703</v>
      </c>
    </row>
    <row r="667" spans="1:6">
      <c r="A667" s="14">
        <v>40043</v>
      </c>
      <c r="B667" s="15">
        <v>0.57987900000000003</v>
      </c>
      <c r="C667" s="15">
        <v>0.124677</v>
      </c>
      <c r="D667" s="15">
        <v>0.18476300000000001</v>
      </c>
      <c r="E667" s="15">
        <v>0.136603</v>
      </c>
      <c r="F667" s="15">
        <v>0.14502000000000001</v>
      </c>
    </row>
    <row r="668" spans="1:6">
      <c r="A668" s="14">
        <v>40044</v>
      </c>
      <c r="B668" s="15">
        <v>0.57568799999999998</v>
      </c>
      <c r="C668" s="15">
        <v>0.124111</v>
      </c>
      <c r="D668" s="15">
        <v>0.18384600000000001</v>
      </c>
      <c r="E668" s="15">
        <v>0.13564100000000001</v>
      </c>
      <c r="F668" s="15">
        <v>0.142927</v>
      </c>
    </row>
    <row r="669" spans="1:6">
      <c r="A669" s="14">
        <v>40045</v>
      </c>
      <c r="B669" s="15">
        <v>0.58139799999999997</v>
      </c>
      <c r="C669" s="15">
        <v>0.12484099999999999</v>
      </c>
      <c r="D669" s="15">
        <v>0.184589</v>
      </c>
      <c r="E669" s="15">
        <v>0.13539000000000001</v>
      </c>
      <c r="F669" s="15">
        <v>0.147118</v>
      </c>
    </row>
    <row r="670" spans="1:6">
      <c r="A670" s="14">
        <v>40046</v>
      </c>
      <c r="B670" s="15">
        <v>0.58311400000000002</v>
      </c>
      <c r="C670" s="15">
        <v>0.124406</v>
      </c>
      <c r="D670" s="15">
        <v>0.18453700000000001</v>
      </c>
      <c r="E670" s="15">
        <v>0.133968</v>
      </c>
      <c r="F670" s="15">
        <v>0.150364</v>
      </c>
    </row>
    <row r="671" spans="1:6">
      <c r="A671" s="14">
        <v>40049</v>
      </c>
      <c r="B671" s="15">
        <v>0.55892699999999995</v>
      </c>
      <c r="C671" s="15">
        <v>0.12131400000000001</v>
      </c>
      <c r="D671" s="15">
        <v>0.18032000000000001</v>
      </c>
      <c r="E671" s="15">
        <v>0.12695999999999999</v>
      </c>
      <c r="F671" s="15">
        <v>0.140014</v>
      </c>
    </row>
    <row r="672" spans="1:6">
      <c r="A672" s="14">
        <v>40050</v>
      </c>
      <c r="B672" s="15">
        <v>0.55927099999999996</v>
      </c>
      <c r="C672" s="15">
        <v>0.12149799999999999</v>
      </c>
      <c r="D672" s="15">
        <v>0.17959600000000001</v>
      </c>
      <c r="E672" s="15">
        <v>0.12628900000000001</v>
      </c>
      <c r="F672" s="15">
        <v>0.14149700000000001</v>
      </c>
    </row>
    <row r="673" spans="1:6">
      <c r="A673" s="14">
        <v>40051</v>
      </c>
      <c r="B673" s="15">
        <v>0.54834799999999995</v>
      </c>
      <c r="C673" s="15">
        <v>0.119543</v>
      </c>
      <c r="D673" s="15">
        <v>0.17707000000000001</v>
      </c>
      <c r="E673" s="15">
        <v>0.12506400000000001</v>
      </c>
      <c r="F673" s="15">
        <v>0.136071</v>
      </c>
    </row>
    <row r="674" spans="1:6">
      <c r="A674" s="14">
        <v>40052</v>
      </c>
      <c r="B674" s="15">
        <v>0.55080600000000002</v>
      </c>
      <c r="C674" s="15">
        <v>0.119287</v>
      </c>
      <c r="D674" s="15">
        <v>0.17582500000000001</v>
      </c>
      <c r="E674" s="15">
        <v>0.121374</v>
      </c>
      <c r="F674" s="15">
        <v>0.14377200000000001</v>
      </c>
    </row>
    <row r="675" spans="1:6">
      <c r="A675" s="14">
        <v>40053</v>
      </c>
      <c r="B675" s="15">
        <v>0.54710099999999995</v>
      </c>
      <c r="C675" s="15">
        <v>0.11947199999999999</v>
      </c>
      <c r="D675" s="15">
        <v>0.177009</v>
      </c>
      <c r="E675" s="15">
        <v>0.11706999999999999</v>
      </c>
      <c r="F675" s="15">
        <v>0.14335300000000001</v>
      </c>
    </row>
    <row r="676" spans="1:6">
      <c r="A676" s="14">
        <v>40056</v>
      </c>
      <c r="B676" s="15">
        <v>0.49116300000000002</v>
      </c>
      <c r="C676" s="15">
        <v>0.11303100000000001</v>
      </c>
      <c r="D676" s="15">
        <v>0.162907</v>
      </c>
      <c r="E676" s="15">
        <v>0.110289</v>
      </c>
      <c r="F676" s="15">
        <v>0.114787</v>
      </c>
    </row>
    <row r="677" spans="1:6">
      <c r="A677" s="14">
        <v>40057</v>
      </c>
      <c r="B677" s="15">
        <v>0.445849</v>
      </c>
      <c r="C677" s="15">
        <v>0.107305</v>
      </c>
      <c r="D677" s="15">
        <v>0.14143700000000001</v>
      </c>
      <c r="E677" s="15">
        <v>0.105072</v>
      </c>
      <c r="F677" s="15">
        <v>0.101968</v>
      </c>
    </row>
    <row r="678" spans="1:6">
      <c r="A678" s="14">
        <v>40058</v>
      </c>
      <c r="B678" s="15">
        <v>0.39147599999999999</v>
      </c>
      <c r="C678" s="15">
        <v>0.10118199999999999</v>
      </c>
      <c r="D678" s="15">
        <v>0.108515</v>
      </c>
      <c r="E678" s="15">
        <v>9.8556000000000005E-2</v>
      </c>
      <c r="F678" s="15">
        <v>9.3317999999999998E-2</v>
      </c>
    </row>
    <row r="679" spans="1:6">
      <c r="A679" s="14">
        <v>40059</v>
      </c>
      <c r="B679" s="15">
        <v>0.37165999999999999</v>
      </c>
      <c r="C679" s="15">
        <v>9.9059999999999995E-2</v>
      </c>
      <c r="D679" s="15">
        <v>9.8654000000000006E-2</v>
      </c>
      <c r="E679" s="15">
        <v>9.5782000000000006E-2</v>
      </c>
      <c r="F679" s="15">
        <v>8.9441999999999994E-2</v>
      </c>
    </row>
    <row r="680" spans="1:6">
      <c r="A680" s="14">
        <v>40060</v>
      </c>
      <c r="B680" s="15">
        <v>0.39407300000000001</v>
      </c>
      <c r="C680" s="15">
        <v>0.10194400000000001</v>
      </c>
      <c r="D680" s="15">
        <v>0.104514</v>
      </c>
      <c r="E680" s="15">
        <v>9.9013000000000004E-2</v>
      </c>
      <c r="F680" s="15">
        <v>0.10145999999999999</v>
      </c>
    </row>
    <row r="681" spans="1:6">
      <c r="A681" s="14">
        <v>40063</v>
      </c>
      <c r="B681" s="15">
        <v>0.456071</v>
      </c>
      <c r="C681" s="15">
        <v>0.110097</v>
      </c>
      <c r="D681" s="15">
        <v>0.12778400000000001</v>
      </c>
      <c r="E681" s="15">
        <v>0.107239</v>
      </c>
      <c r="F681" s="15">
        <v>0.12588099999999999</v>
      </c>
    </row>
    <row r="682" spans="1:6">
      <c r="A682" s="14">
        <v>40064</v>
      </c>
      <c r="B682" s="15">
        <v>0.45785799999999999</v>
      </c>
      <c r="C682" s="15">
        <v>0.110302</v>
      </c>
      <c r="D682" s="15">
        <v>0.13775299999999999</v>
      </c>
      <c r="E682" s="15">
        <v>0.109183</v>
      </c>
      <c r="F682" s="15">
        <v>0.115247</v>
      </c>
    </row>
    <row r="683" spans="1:6">
      <c r="A683" s="14">
        <v>40065</v>
      </c>
      <c r="B683" s="15">
        <v>0.45624399999999998</v>
      </c>
      <c r="C683" s="15">
        <v>0.110037</v>
      </c>
      <c r="D683" s="15">
        <v>0.131552</v>
      </c>
      <c r="E683" s="15">
        <v>0.109541</v>
      </c>
      <c r="F683" s="15">
        <v>0.11934400000000001</v>
      </c>
    </row>
    <row r="684" spans="1:6">
      <c r="A684" s="14">
        <v>40066</v>
      </c>
      <c r="B684" s="15">
        <v>0.42600199999999999</v>
      </c>
      <c r="C684" s="15">
        <v>0.106543</v>
      </c>
      <c r="D684" s="15">
        <v>0.106693</v>
      </c>
      <c r="E684" s="15">
        <v>0.105388</v>
      </c>
      <c r="F684" s="15">
        <v>0.12194000000000001</v>
      </c>
    </row>
    <row r="685" spans="1:6">
      <c r="A685" s="14">
        <v>40067</v>
      </c>
      <c r="B685" s="15">
        <v>0.50020699999999996</v>
      </c>
      <c r="C685" s="15">
        <v>0.115948</v>
      </c>
      <c r="D685" s="15">
        <v>0.15202399999999999</v>
      </c>
      <c r="E685" s="15">
        <v>0.112389</v>
      </c>
      <c r="F685" s="15">
        <v>0.13658600000000001</v>
      </c>
    </row>
    <row r="686" spans="1:6">
      <c r="A686" s="14">
        <v>40070</v>
      </c>
      <c r="B686" s="15">
        <v>0.42313899999999999</v>
      </c>
      <c r="C686" s="15">
        <v>0.106512</v>
      </c>
      <c r="D686" s="15">
        <v>0.112775</v>
      </c>
      <c r="E686" s="15">
        <v>0.10320799999999999</v>
      </c>
      <c r="F686" s="15">
        <v>0.11519699999999999</v>
      </c>
    </row>
    <row r="687" spans="1:6">
      <c r="A687" s="14">
        <v>40071</v>
      </c>
      <c r="B687" s="15">
        <v>0.41608499999999998</v>
      </c>
      <c r="C687" s="15">
        <v>0.105841</v>
      </c>
      <c r="D687" s="15">
        <v>0.10371900000000001</v>
      </c>
      <c r="E687" s="15">
        <v>0.10199800000000001</v>
      </c>
      <c r="F687" s="15">
        <v>0.120029</v>
      </c>
    </row>
    <row r="688" spans="1:6">
      <c r="A688" s="14">
        <v>40072</v>
      </c>
      <c r="B688" s="15">
        <v>0.46992699999999998</v>
      </c>
      <c r="C688" s="15">
        <v>0.112229</v>
      </c>
      <c r="D688" s="15">
        <v>0.134774</v>
      </c>
      <c r="E688" s="15">
        <v>0.110763</v>
      </c>
      <c r="F688" s="15">
        <v>0.12925</v>
      </c>
    </row>
    <row r="689" spans="1:6">
      <c r="A689" s="14">
        <v>40073</v>
      </c>
      <c r="B689" s="15">
        <v>0.53357699999999997</v>
      </c>
      <c r="C689" s="15">
        <v>0.119603</v>
      </c>
      <c r="D689" s="15">
        <v>0.16900000000000001</v>
      </c>
      <c r="E689" s="15">
        <v>0.120098</v>
      </c>
      <c r="F689" s="15">
        <v>0.1434</v>
      </c>
    </row>
    <row r="690" spans="1:6">
      <c r="A690" s="14">
        <v>40074</v>
      </c>
      <c r="B690" s="15">
        <v>0.52368499999999996</v>
      </c>
      <c r="C690" s="15">
        <v>0.118203</v>
      </c>
      <c r="D690" s="15">
        <v>0.164574</v>
      </c>
      <c r="E690" s="15">
        <v>0.121339</v>
      </c>
      <c r="F690" s="15">
        <v>0.13655900000000001</v>
      </c>
    </row>
    <row r="691" spans="1:6">
      <c r="A691" s="14">
        <v>40077</v>
      </c>
      <c r="B691" s="15">
        <v>0.49545600000000001</v>
      </c>
      <c r="C691" s="15">
        <v>0.114873</v>
      </c>
      <c r="D691" s="15">
        <v>0.15004100000000001</v>
      </c>
      <c r="E691" s="15">
        <v>0.12027400000000001</v>
      </c>
      <c r="F691" s="15">
        <v>0.125442</v>
      </c>
    </row>
    <row r="692" spans="1:6">
      <c r="A692" s="14">
        <v>40078</v>
      </c>
      <c r="B692" s="15">
        <v>0.4793</v>
      </c>
      <c r="C692" s="15">
        <v>0.113081</v>
      </c>
      <c r="D692" s="15">
        <v>0.145564</v>
      </c>
      <c r="E692" s="15">
        <v>0.119438</v>
      </c>
      <c r="F692" s="15">
        <v>0.11576</v>
      </c>
    </row>
    <row r="693" spans="1:6">
      <c r="A693" s="14">
        <v>40079</v>
      </c>
      <c r="B693" s="15">
        <v>0.48108699999999999</v>
      </c>
      <c r="C693" s="15">
        <v>0.113399</v>
      </c>
      <c r="D693" s="15">
        <v>0.14643700000000001</v>
      </c>
      <c r="E693" s="15">
        <v>0.119924</v>
      </c>
      <c r="F693" s="15">
        <v>0.115749</v>
      </c>
    </row>
    <row r="694" spans="1:6">
      <c r="A694" s="14">
        <v>40080</v>
      </c>
      <c r="B694" s="15">
        <v>0.42478100000000002</v>
      </c>
      <c r="C694" s="15">
        <v>0.106916</v>
      </c>
      <c r="D694" s="15">
        <v>0.121918</v>
      </c>
      <c r="E694" s="15">
        <v>0.113521</v>
      </c>
      <c r="F694" s="15">
        <v>9.6874000000000002E-2</v>
      </c>
    </row>
    <row r="695" spans="1:6">
      <c r="A695" s="14">
        <v>40081</v>
      </c>
      <c r="B695" s="15">
        <v>0.38936100000000001</v>
      </c>
      <c r="C695" s="15">
        <v>0.102552</v>
      </c>
      <c r="D695" s="15">
        <v>0.10037</v>
      </c>
      <c r="E695" s="15">
        <v>0.110333</v>
      </c>
      <c r="F695" s="15">
        <v>9.2316999999999996E-2</v>
      </c>
    </row>
    <row r="696" spans="1:6">
      <c r="A696" s="14">
        <v>40084</v>
      </c>
      <c r="B696" s="15">
        <v>0.422954</v>
      </c>
      <c r="C696" s="15">
        <v>0.107333</v>
      </c>
      <c r="D696" s="15">
        <v>0.103496</v>
      </c>
      <c r="E696" s="15">
        <v>0.116282</v>
      </c>
      <c r="F696" s="15">
        <v>0.11529200000000001</v>
      </c>
    </row>
    <row r="697" spans="1:6">
      <c r="A697" s="14">
        <v>40085</v>
      </c>
      <c r="B697" s="15">
        <v>0.41397699999999998</v>
      </c>
      <c r="C697" s="15">
        <v>0.10642</v>
      </c>
      <c r="D697" s="15">
        <v>0.114635</v>
      </c>
      <c r="E697" s="15">
        <v>0.116091</v>
      </c>
      <c r="F697" s="15">
        <v>9.7633999999999999E-2</v>
      </c>
    </row>
    <row r="698" spans="1:6">
      <c r="A698" s="14">
        <v>40086</v>
      </c>
      <c r="B698" s="15">
        <v>0.404005</v>
      </c>
      <c r="C698" s="15">
        <v>0.104875</v>
      </c>
      <c r="D698" s="15">
        <v>0.113367</v>
      </c>
      <c r="E698" s="15">
        <v>0.115021</v>
      </c>
      <c r="F698" s="15">
        <v>9.3007999999999993E-2</v>
      </c>
    </row>
    <row r="699" spans="1:6">
      <c r="A699" s="14">
        <v>40087</v>
      </c>
      <c r="B699" s="15">
        <v>0.42544399999999999</v>
      </c>
      <c r="C699" s="15">
        <v>0.108027</v>
      </c>
      <c r="D699" s="15">
        <v>0.121098</v>
      </c>
      <c r="E699" s="15">
        <v>0.117974</v>
      </c>
      <c r="F699" s="15">
        <v>0.102268</v>
      </c>
    </row>
    <row r="700" spans="1:6">
      <c r="A700" s="14">
        <v>40088</v>
      </c>
      <c r="B700" s="15">
        <v>0.39876699999999998</v>
      </c>
      <c r="C700" s="15">
        <v>0.10528800000000001</v>
      </c>
      <c r="D700" s="15">
        <v>0.103226</v>
      </c>
      <c r="E700" s="15">
        <v>0.11222</v>
      </c>
      <c r="F700" s="15">
        <v>0.101398</v>
      </c>
    </row>
    <row r="701" spans="1:6">
      <c r="A701" s="14">
        <v>40091</v>
      </c>
      <c r="B701" s="15">
        <v>0.44546200000000002</v>
      </c>
      <c r="C701" s="15">
        <v>0.111392</v>
      </c>
      <c r="D701" s="15">
        <v>0.125583</v>
      </c>
      <c r="E701" s="15">
        <v>0.11450200000000001</v>
      </c>
      <c r="F701" s="15">
        <v>0.118854</v>
      </c>
    </row>
    <row r="702" spans="1:6">
      <c r="A702" s="14">
        <v>40092</v>
      </c>
      <c r="B702" s="15">
        <v>0.46303</v>
      </c>
      <c r="C702" s="15">
        <v>0.11368200000000001</v>
      </c>
      <c r="D702" s="15">
        <v>0.13775200000000001</v>
      </c>
      <c r="E702" s="15">
        <v>0.11631900000000001</v>
      </c>
      <c r="F702" s="15">
        <v>0.119334</v>
      </c>
    </row>
    <row r="703" spans="1:6">
      <c r="A703" s="14">
        <v>40093</v>
      </c>
      <c r="B703" s="15">
        <v>0.39965699999999998</v>
      </c>
      <c r="C703" s="15">
        <v>0.106015</v>
      </c>
      <c r="D703" s="15">
        <v>0.101258</v>
      </c>
      <c r="E703" s="15">
        <v>0.10871500000000001</v>
      </c>
      <c r="F703" s="15">
        <v>0.104935</v>
      </c>
    </row>
    <row r="704" spans="1:6">
      <c r="A704" s="14">
        <v>40094</v>
      </c>
      <c r="B704" s="15">
        <v>0.41111599999999998</v>
      </c>
      <c r="C704" s="15">
        <v>0.107514</v>
      </c>
      <c r="D704" s="15">
        <v>0.11447499999999999</v>
      </c>
      <c r="E704" s="15">
        <v>0.110155</v>
      </c>
      <c r="F704" s="15">
        <v>0.10081900000000001</v>
      </c>
    </row>
    <row r="705" spans="1:6">
      <c r="A705" s="14">
        <v>40095</v>
      </c>
      <c r="B705" s="15">
        <v>0.40954200000000002</v>
      </c>
      <c r="C705" s="15">
        <v>0.107193</v>
      </c>
      <c r="D705" s="15">
        <v>0.110425</v>
      </c>
      <c r="E705" s="15">
        <v>0.110706</v>
      </c>
      <c r="F705" s="15">
        <v>0.102824</v>
      </c>
    </row>
    <row r="706" spans="1:6">
      <c r="A706" s="14">
        <v>40098</v>
      </c>
      <c r="B706" s="15">
        <v>0.39055400000000001</v>
      </c>
      <c r="C706" s="15">
        <v>0.104669</v>
      </c>
      <c r="D706" s="15">
        <v>0.100885</v>
      </c>
      <c r="E706" s="15">
        <v>0.10527400000000001</v>
      </c>
      <c r="F706" s="15">
        <v>0.100589</v>
      </c>
    </row>
    <row r="707" spans="1:6">
      <c r="A707" s="14">
        <v>40099</v>
      </c>
      <c r="B707" s="15">
        <v>0.39335799999999999</v>
      </c>
      <c r="C707" s="15">
        <v>0.104965</v>
      </c>
      <c r="D707" s="15">
        <v>0.110665</v>
      </c>
      <c r="E707" s="15">
        <v>0.10401000000000001</v>
      </c>
      <c r="F707" s="15">
        <v>9.4904000000000002E-2</v>
      </c>
    </row>
    <row r="708" spans="1:6">
      <c r="A708" s="14">
        <v>40100</v>
      </c>
      <c r="B708" s="15">
        <v>0.39451700000000001</v>
      </c>
      <c r="C708" s="15">
        <v>0.105058</v>
      </c>
      <c r="D708" s="15">
        <v>0.104725</v>
      </c>
      <c r="E708" s="15">
        <v>0.10427699999999999</v>
      </c>
      <c r="F708" s="15">
        <v>0.10144599999999999</v>
      </c>
    </row>
    <row r="709" spans="1:6">
      <c r="A709" s="14">
        <v>40101</v>
      </c>
      <c r="B709" s="15">
        <v>0.39865200000000001</v>
      </c>
      <c r="C709" s="15">
        <v>0.10573100000000001</v>
      </c>
      <c r="D709" s="15">
        <v>0.10639999999999999</v>
      </c>
      <c r="E709" s="15">
        <v>0.102996</v>
      </c>
      <c r="F709" s="15">
        <v>0.10432</v>
      </c>
    </row>
    <row r="710" spans="1:6">
      <c r="A710" s="14">
        <v>40102</v>
      </c>
      <c r="B710" s="15">
        <v>0.44298100000000001</v>
      </c>
      <c r="C710" s="15">
        <v>0.111501</v>
      </c>
      <c r="D710" s="15">
        <v>0.133523</v>
      </c>
      <c r="E710" s="15">
        <v>0.106708</v>
      </c>
      <c r="F710" s="15">
        <v>0.113591</v>
      </c>
    </row>
    <row r="711" spans="1:6">
      <c r="A711" s="14">
        <v>40105</v>
      </c>
      <c r="B711" s="15">
        <v>0.48321700000000001</v>
      </c>
      <c r="C711" s="15">
        <v>0.116299</v>
      </c>
      <c r="D711" s="15">
        <v>0.16218099999999999</v>
      </c>
      <c r="E711" s="15">
        <v>0.11135</v>
      </c>
      <c r="F711" s="15">
        <v>0.119326</v>
      </c>
    </row>
    <row r="712" spans="1:6">
      <c r="A712" s="14">
        <v>40106</v>
      </c>
      <c r="B712" s="15">
        <v>0.48482999999999998</v>
      </c>
      <c r="C712" s="15">
        <v>0.11658200000000001</v>
      </c>
      <c r="D712" s="15">
        <v>0.161137</v>
      </c>
      <c r="E712" s="15">
        <v>0.112653</v>
      </c>
      <c r="F712" s="15">
        <v>0.12056</v>
      </c>
    </row>
    <row r="713" spans="1:6">
      <c r="A713" s="14">
        <v>40107</v>
      </c>
      <c r="B713" s="15">
        <v>0.476128</v>
      </c>
      <c r="C713" s="15">
        <v>0.11516899999999999</v>
      </c>
      <c r="D713" s="15">
        <v>0.15468100000000001</v>
      </c>
      <c r="E713" s="15">
        <v>0.112597</v>
      </c>
      <c r="F713" s="15">
        <v>0.118368</v>
      </c>
    </row>
    <row r="714" spans="1:6">
      <c r="A714" s="14">
        <v>40108</v>
      </c>
      <c r="B714" s="15">
        <v>0.47518899999999997</v>
      </c>
      <c r="C714" s="15">
        <v>0.11458</v>
      </c>
      <c r="D714" s="15">
        <v>0.150613</v>
      </c>
      <c r="E714" s="15">
        <v>0.112973</v>
      </c>
      <c r="F714" s="15">
        <v>0.120208</v>
      </c>
    </row>
    <row r="715" spans="1:6">
      <c r="A715" s="14">
        <v>40109</v>
      </c>
      <c r="B715" s="15">
        <v>0.44917600000000002</v>
      </c>
      <c r="C715" s="15">
        <v>0.110875</v>
      </c>
      <c r="D715" s="15">
        <v>0.13521</v>
      </c>
      <c r="E715" s="15">
        <v>0.10978400000000001</v>
      </c>
      <c r="F715" s="15">
        <v>0.113702</v>
      </c>
    </row>
    <row r="716" spans="1:6">
      <c r="A716" s="14">
        <v>40112</v>
      </c>
      <c r="B716" s="15">
        <v>0.42982999999999999</v>
      </c>
      <c r="C716" s="15">
        <v>0.10846699999999999</v>
      </c>
      <c r="D716" s="15">
        <v>0.118175</v>
      </c>
      <c r="E716" s="15">
        <v>0.105352</v>
      </c>
      <c r="F716" s="15">
        <v>0.116839</v>
      </c>
    </row>
    <row r="717" spans="1:6">
      <c r="A717" s="14">
        <v>40113</v>
      </c>
      <c r="B717" s="15">
        <v>0.45792699999999997</v>
      </c>
      <c r="C717" s="15">
        <v>0.112122</v>
      </c>
      <c r="D717" s="15">
        <v>0.13259799999999999</v>
      </c>
      <c r="E717" s="15">
        <v>0.108234</v>
      </c>
      <c r="F717" s="15">
        <v>0.124838</v>
      </c>
    </row>
    <row r="718" spans="1:6">
      <c r="A718" s="14">
        <v>40114</v>
      </c>
      <c r="B718" s="15">
        <v>0.501475</v>
      </c>
      <c r="C718" s="15">
        <v>0.11712500000000001</v>
      </c>
      <c r="D718" s="15">
        <v>0.163859</v>
      </c>
      <c r="E718" s="15">
        <v>0.11335000000000001</v>
      </c>
      <c r="F718" s="15">
        <v>0.12892200000000001</v>
      </c>
    </row>
    <row r="719" spans="1:6">
      <c r="A719" s="14">
        <v>40115</v>
      </c>
      <c r="B719" s="15">
        <v>0.46469100000000002</v>
      </c>
      <c r="C719" s="15">
        <v>0.11237</v>
      </c>
      <c r="D719" s="15">
        <v>0.13971900000000001</v>
      </c>
      <c r="E719" s="15">
        <v>0.10927099999999999</v>
      </c>
      <c r="F719" s="15">
        <v>0.122268</v>
      </c>
    </row>
    <row r="720" spans="1:6">
      <c r="A720" s="14">
        <v>40116</v>
      </c>
      <c r="B720" s="15">
        <v>0.47434599999999999</v>
      </c>
      <c r="C720" s="15">
        <v>0.113927</v>
      </c>
      <c r="D720" s="15">
        <v>0.145596</v>
      </c>
      <c r="E720" s="15">
        <v>0.109401</v>
      </c>
      <c r="F720" s="15">
        <v>0.12381300000000001</v>
      </c>
    </row>
    <row r="721" spans="1:6">
      <c r="A721" s="14">
        <v>40119</v>
      </c>
      <c r="B721" s="15">
        <v>0.49723299999999998</v>
      </c>
      <c r="C721" s="15">
        <v>0.117254</v>
      </c>
      <c r="D721" s="15">
        <v>0.15579599999999999</v>
      </c>
      <c r="E721" s="15">
        <v>0.109572</v>
      </c>
      <c r="F721" s="15">
        <v>0.13387099999999999</v>
      </c>
    </row>
    <row r="722" spans="1:6">
      <c r="A722" s="14">
        <v>40120</v>
      </c>
      <c r="B722" s="15">
        <v>0.50226700000000002</v>
      </c>
      <c r="C722" s="15">
        <v>0.118016</v>
      </c>
      <c r="D722" s="15">
        <v>0.16112299999999999</v>
      </c>
      <c r="E722" s="15">
        <v>0.107291</v>
      </c>
      <c r="F722" s="15">
        <v>0.136075</v>
      </c>
    </row>
    <row r="723" spans="1:6">
      <c r="A723" s="14">
        <v>40121</v>
      </c>
      <c r="B723" s="15">
        <v>0.50150700000000004</v>
      </c>
      <c r="C723" s="15">
        <v>0.118035</v>
      </c>
      <c r="D723" s="15">
        <v>0.15677099999999999</v>
      </c>
      <c r="E723" s="15">
        <v>0.10809199999999999</v>
      </c>
      <c r="F723" s="15">
        <v>0.13934299999999999</v>
      </c>
    </row>
    <row r="724" spans="1:6">
      <c r="A724" s="14">
        <v>40122</v>
      </c>
      <c r="B724" s="15">
        <v>0.47015899999999999</v>
      </c>
      <c r="C724" s="15">
        <v>0.114942</v>
      </c>
      <c r="D724" s="15">
        <v>0.14265600000000001</v>
      </c>
      <c r="E724" s="15">
        <v>0.10143000000000001</v>
      </c>
      <c r="F724" s="15">
        <v>0.13108500000000001</v>
      </c>
    </row>
    <row r="725" spans="1:6">
      <c r="A725" s="14">
        <v>40123</v>
      </c>
      <c r="B725" s="15">
        <v>0.45901199999999998</v>
      </c>
      <c r="C725" s="15">
        <v>0.113063</v>
      </c>
      <c r="D725" s="15">
        <v>0.14152999999999999</v>
      </c>
      <c r="E725" s="15">
        <v>9.9293999999999993E-2</v>
      </c>
      <c r="F725" s="15">
        <v>0.12488299999999999</v>
      </c>
    </row>
    <row r="726" spans="1:6">
      <c r="A726" s="14">
        <v>40126</v>
      </c>
      <c r="B726" s="15">
        <v>0.40725299999999998</v>
      </c>
      <c r="C726" s="15">
        <v>0.106632</v>
      </c>
      <c r="D726" s="15">
        <v>0.10634</v>
      </c>
      <c r="E726" s="15">
        <v>9.3233999999999997E-2</v>
      </c>
      <c r="F726" s="15">
        <v>0.12057900000000001</v>
      </c>
    </row>
    <row r="727" spans="1:6">
      <c r="A727" s="14">
        <v>40127</v>
      </c>
      <c r="B727" s="15">
        <v>0.389434</v>
      </c>
      <c r="C727" s="15">
        <v>0.10390199999999999</v>
      </c>
      <c r="D727" s="15">
        <v>9.9275000000000002E-2</v>
      </c>
      <c r="E727" s="15">
        <v>9.1479000000000005E-2</v>
      </c>
      <c r="F727" s="15">
        <v>0.115081</v>
      </c>
    </row>
    <row r="728" spans="1:6">
      <c r="A728" s="14">
        <v>40128</v>
      </c>
      <c r="B728" s="15">
        <v>0.42352800000000002</v>
      </c>
      <c r="C728" s="15">
        <v>0.107777</v>
      </c>
      <c r="D728" s="15">
        <v>0.121366</v>
      </c>
      <c r="E728" s="15">
        <v>9.5022999999999996E-2</v>
      </c>
      <c r="F728" s="15">
        <v>0.12164999999999999</v>
      </c>
    </row>
    <row r="729" spans="1:6">
      <c r="A729" s="14">
        <v>40129</v>
      </c>
      <c r="B729" s="15">
        <v>0.40148200000000001</v>
      </c>
      <c r="C729" s="15">
        <v>0.10559200000000001</v>
      </c>
      <c r="D729" s="15">
        <v>0.109079</v>
      </c>
      <c r="E729" s="15">
        <v>9.1948000000000002E-2</v>
      </c>
      <c r="F729" s="15">
        <v>0.11659899999999999</v>
      </c>
    </row>
    <row r="730" spans="1:6">
      <c r="A730" s="14">
        <v>40130</v>
      </c>
      <c r="B730" s="15">
        <v>0.405555</v>
      </c>
      <c r="C730" s="15">
        <v>0.106462</v>
      </c>
      <c r="D730" s="15">
        <v>0.11160299999999999</v>
      </c>
      <c r="E730" s="15">
        <v>9.2557E-2</v>
      </c>
      <c r="F730" s="15">
        <v>0.117233</v>
      </c>
    </row>
    <row r="731" spans="1:6">
      <c r="A731" s="14">
        <v>40133</v>
      </c>
      <c r="B731" s="15">
        <v>0.439917</v>
      </c>
      <c r="C731" s="15">
        <v>0.11038000000000001</v>
      </c>
      <c r="D731" s="15">
        <v>0.135186</v>
      </c>
      <c r="E731" s="15">
        <v>9.7156999999999993E-2</v>
      </c>
      <c r="F731" s="15">
        <v>0.120883</v>
      </c>
    </row>
    <row r="732" spans="1:6">
      <c r="A732" s="14">
        <v>40134</v>
      </c>
      <c r="B732" s="15">
        <v>0.43935800000000003</v>
      </c>
      <c r="C732" s="15">
        <v>0.112667</v>
      </c>
      <c r="D732" s="15">
        <v>0.13545199999999999</v>
      </c>
      <c r="E732" s="15">
        <v>9.6530000000000005E-2</v>
      </c>
      <c r="F732" s="15">
        <v>0.11801</v>
      </c>
    </row>
    <row r="733" spans="1:6">
      <c r="A733" s="14">
        <v>40135</v>
      </c>
      <c r="B733" s="15">
        <v>0.451822</v>
      </c>
      <c r="C733" s="15">
        <v>0.112954</v>
      </c>
      <c r="D733" s="15">
        <v>0.14191100000000001</v>
      </c>
      <c r="E733" s="15">
        <v>0.100221</v>
      </c>
      <c r="F733" s="15">
        <v>0.119989</v>
      </c>
    </row>
    <row r="734" spans="1:6">
      <c r="A734" s="14">
        <v>40136</v>
      </c>
      <c r="B734" s="15">
        <v>0.40130199999999999</v>
      </c>
      <c r="C734" s="15">
        <v>0.105851</v>
      </c>
      <c r="D734" s="15">
        <v>0.11783100000000001</v>
      </c>
      <c r="E734" s="15">
        <v>9.5957000000000001E-2</v>
      </c>
      <c r="F734" s="15">
        <v>0.102142</v>
      </c>
    </row>
    <row r="735" spans="1:6">
      <c r="A735" s="14">
        <v>40137</v>
      </c>
      <c r="B735" s="15">
        <v>0.37084899999999998</v>
      </c>
      <c r="C735" s="15">
        <v>0.10201200000000001</v>
      </c>
      <c r="D735" s="15">
        <v>0.100591</v>
      </c>
      <c r="E735" s="15">
        <v>9.2565999999999996E-2</v>
      </c>
      <c r="F735" s="15">
        <v>9.5177999999999999E-2</v>
      </c>
    </row>
    <row r="736" spans="1:6">
      <c r="A736" s="14">
        <v>40140</v>
      </c>
      <c r="B736" s="15">
        <v>0.38539600000000002</v>
      </c>
      <c r="C736" s="15">
        <v>0.104574</v>
      </c>
      <c r="D736" s="15">
        <v>9.9247000000000002E-2</v>
      </c>
      <c r="E736" s="15">
        <v>9.5235E-2</v>
      </c>
      <c r="F736" s="15">
        <v>0.106918</v>
      </c>
    </row>
    <row r="737" spans="1:6">
      <c r="A737" s="14">
        <v>40141</v>
      </c>
      <c r="B737" s="15">
        <v>0.43918499999999999</v>
      </c>
      <c r="C737" s="15">
        <v>0.11115</v>
      </c>
      <c r="D737" s="15">
        <v>0.13380900000000001</v>
      </c>
      <c r="E737" s="15">
        <v>0.102688</v>
      </c>
      <c r="F737" s="15">
        <v>0.113609</v>
      </c>
    </row>
    <row r="738" spans="1:6">
      <c r="A738" s="14">
        <v>40142</v>
      </c>
      <c r="B738" s="15">
        <v>0.45017099999999999</v>
      </c>
      <c r="C738" s="15">
        <v>0.112371</v>
      </c>
      <c r="D738" s="15">
        <v>0.14224700000000001</v>
      </c>
      <c r="E738" s="15">
        <v>0.10456500000000001</v>
      </c>
      <c r="F738" s="15">
        <v>0.112646</v>
      </c>
    </row>
    <row r="739" spans="1:6">
      <c r="A739" s="14">
        <v>40143</v>
      </c>
      <c r="B739" s="15">
        <v>0.48092000000000001</v>
      </c>
      <c r="C739" s="15">
        <v>0.117566</v>
      </c>
      <c r="D739" s="15">
        <v>0.16172700000000001</v>
      </c>
      <c r="E739" s="15">
        <v>0.108891</v>
      </c>
      <c r="F739" s="15">
        <v>0.115985</v>
      </c>
    </row>
    <row r="740" spans="1:6">
      <c r="A740" s="14">
        <v>40144</v>
      </c>
      <c r="B740" s="15">
        <v>0.47014099999999998</v>
      </c>
      <c r="C740" s="15">
        <v>0.11605799999999999</v>
      </c>
      <c r="D740" s="15">
        <v>0.151256</v>
      </c>
      <c r="E740" s="15">
        <v>0.109709</v>
      </c>
      <c r="F740" s="15">
        <v>0.114887</v>
      </c>
    </row>
    <row r="741" spans="1:6">
      <c r="A741" s="14">
        <v>40147</v>
      </c>
      <c r="B741" s="15">
        <v>0.414599</v>
      </c>
      <c r="C741" s="15">
        <v>0.10958900000000001</v>
      </c>
      <c r="D741" s="15">
        <v>0.124325</v>
      </c>
      <c r="E741" s="15">
        <v>0.103843</v>
      </c>
      <c r="F741" s="15">
        <v>9.6856999999999999E-2</v>
      </c>
    </row>
    <row r="742" spans="1:6">
      <c r="A742" s="14">
        <v>40148</v>
      </c>
      <c r="B742" s="15">
        <v>0.37435400000000002</v>
      </c>
      <c r="C742" s="15">
        <v>0.10361099999999999</v>
      </c>
      <c r="D742" s="15">
        <v>9.6502000000000004E-2</v>
      </c>
      <c r="E742" s="15">
        <v>9.9507999999999999E-2</v>
      </c>
      <c r="F742" s="15">
        <v>9.4922000000000006E-2</v>
      </c>
    </row>
    <row r="743" spans="1:6">
      <c r="A743" s="14">
        <v>40149</v>
      </c>
      <c r="B743" s="15">
        <v>0.40484799999999999</v>
      </c>
      <c r="C743" s="15">
        <v>0.10847999999999999</v>
      </c>
      <c r="D743" s="15">
        <v>0.116537</v>
      </c>
      <c r="E743" s="15">
        <v>0.10077899999999999</v>
      </c>
      <c r="F743" s="15">
        <v>0.100575</v>
      </c>
    </row>
    <row r="744" spans="1:6">
      <c r="A744" s="14">
        <v>40150</v>
      </c>
      <c r="B744" s="15">
        <v>0.43869000000000002</v>
      </c>
      <c r="C744" s="15">
        <v>0.112195</v>
      </c>
      <c r="D744" s="15">
        <v>0.131435</v>
      </c>
      <c r="E744" s="15">
        <v>0.10494100000000001</v>
      </c>
      <c r="F744" s="15">
        <v>0.11193</v>
      </c>
    </row>
    <row r="745" spans="1:6">
      <c r="A745" s="14">
        <v>40151</v>
      </c>
      <c r="B745" s="15">
        <v>0.45968799999999999</v>
      </c>
      <c r="C745" s="15">
        <v>0.11414199999999999</v>
      </c>
      <c r="D745" s="15">
        <v>0.13833699999999999</v>
      </c>
      <c r="E745" s="15">
        <v>0.107265</v>
      </c>
      <c r="F745" s="15">
        <v>0.12101199999999999</v>
      </c>
    </row>
    <row r="746" spans="1:6">
      <c r="A746" s="14">
        <v>40154</v>
      </c>
      <c r="B746" s="15">
        <v>0.38970900000000003</v>
      </c>
      <c r="C746" s="15">
        <v>0.10556599999999999</v>
      </c>
      <c r="D746" s="15">
        <v>0.100659</v>
      </c>
      <c r="E746" s="15">
        <v>9.9764000000000005E-2</v>
      </c>
      <c r="F746" s="15">
        <v>0.1022</v>
      </c>
    </row>
    <row r="747" spans="1:6">
      <c r="A747" s="14">
        <v>40155</v>
      </c>
      <c r="B747" s="15">
        <v>0.42553999999999997</v>
      </c>
      <c r="C747" s="15">
        <v>0.11044900000000001</v>
      </c>
      <c r="D747" s="15">
        <v>0.12778200000000001</v>
      </c>
      <c r="E747" s="15">
        <v>0.10442700000000001</v>
      </c>
      <c r="F747" s="15">
        <v>0.102662</v>
      </c>
    </row>
    <row r="748" spans="1:6">
      <c r="A748" s="14">
        <v>40156</v>
      </c>
      <c r="B748" s="15">
        <v>0.41799999999999998</v>
      </c>
      <c r="C748" s="15">
        <v>0.110017</v>
      </c>
      <c r="D748" s="15">
        <v>0.13172500000000001</v>
      </c>
      <c r="E748" s="15">
        <v>0.10212400000000001</v>
      </c>
      <c r="F748" s="15">
        <v>9.4436999999999993E-2</v>
      </c>
    </row>
    <row r="749" spans="1:6">
      <c r="A749" s="14">
        <v>40157</v>
      </c>
      <c r="B749" s="15">
        <v>0.40269700000000003</v>
      </c>
      <c r="C749" s="15">
        <v>0.108791</v>
      </c>
      <c r="D749" s="15">
        <v>0.13553499999999999</v>
      </c>
      <c r="E749" s="15">
        <v>0.10041799999999999</v>
      </c>
      <c r="F749" s="15">
        <v>8.1902000000000003E-2</v>
      </c>
    </row>
    <row r="750" spans="1:6">
      <c r="A750" s="14">
        <v>40158</v>
      </c>
      <c r="B750" s="15">
        <v>0.40075100000000002</v>
      </c>
      <c r="C750" s="15">
        <v>0.108082</v>
      </c>
      <c r="D750" s="15">
        <v>0.138103</v>
      </c>
      <c r="E750" s="15">
        <v>0.10159799999999999</v>
      </c>
      <c r="F750" s="15">
        <v>8.1699999999999995E-2</v>
      </c>
    </row>
    <row r="751" spans="1:6">
      <c r="A751" s="14">
        <v>40161</v>
      </c>
      <c r="B751" s="15">
        <v>0.394702</v>
      </c>
      <c r="C751" s="15">
        <v>0.108323</v>
      </c>
      <c r="D751" s="15">
        <v>0.14244299999999999</v>
      </c>
      <c r="E751" s="15">
        <v>0.10131</v>
      </c>
      <c r="F751" s="15">
        <v>7.7296000000000004E-2</v>
      </c>
    </row>
    <row r="752" spans="1:6">
      <c r="A752" s="14">
        <v>40162</v>
      </c>
      <c r="B752" s="15">
        <v>0.39011600000000002</v>
      </c>
      <c r="C752" s="15">
        <v>0.109287</v>
      </c>
      <c r="D752" s="15">
        <v>0.147317</v>
      </c>
      <c r="E752" s="15">
        <v>0.10018100000000001</v>
      </c>
      <c r="F752" s="15">
        <v>7.5372999999999996E-2</v>
      </c>
    </row>
    <row r="753" spans="1:6">
      <c r="A753" s="14">
        <v>40163</v>
      </c>
      <c r="B753" s="15">
        <v>0.37810100000000002</v>
      </c>
      <c r="C753" s="15">
        <v>0.10780000000000001</v>
      </c>
      <c r="D753" s="15">
        <v>0.14310500000000001</v>
      </c>
      <c r="E753" s="15">
        <v>9.9223000000000006E-2</v>
      </c>
      <c r="F753" s="15">
        <v>7.6014999999999999E-2</v>
      </c>
    </row>
    <row r="754" spans="1:6">
      <c r="A754" s="14">
        <v>40164</v>
      </c>
      <c r="B754" s="15">
        <v>0.38584600000000002</v>
      </c>
      <c r="C754" s="15">
        <v>0.111831</v>
      </c>
      <c r="D754" s="15">
        <v>0.15185999999999999</v>
      </c>
      <c r="E754" s="15">
        <v>0.10258200000000001</v>
      </c>
      <c r="F754" s="15">
        <v>7.5792999999999999E-2</v>
      </c>
    </row>
    <row r="755" spans="1:6">
      <c r="A755" s="14">
        <v>40165</v>
      </c>
      <c r="B755" s="15">
        <v>0.37411699999999998</v>
      </c>
      <c r="C755" s="15">
        <v>0.109474</v>
      </c>
      <c r="D755" s="15">
        <v>0.14941599999999999</v>
      </c>
      <c r="E755" s="15">
        <v>0.10070999999999999</v>
      </c>
      <c r="F755" s="15">
        <v>7.6938999999999994E-2</v>
      </c>
    </row>
    <row r="756" spans="1:6">
      <c r="A756" s="14">
        <v>40168</v>
      </c>
      <c r="B756" s="15">
        <v>0.37195800000000001</v>
      </c>
      <c r="C756" s="15">
        <v>0.11139499999999999</v>
      </c>
      <c r="D756" s="15">
        <v>0.139432</v>
      </c>
      <c r="E756" s="15">
        <v>0.100687</v>
      </c>
      <c r="F756" s="15">
        <v>8.8507000000000002E-2</v>
      </c>
    </row>
    <row r="757" spans="1:6">
      <c r="A757" s="14">
        <v>40169</v>
      </c>
      <c r="B757" s="15">
        <v>0.386596</v>
      </c>
      <c r="C757" s="15">
        <v>0.11364200000000001</v>
      </c>
      <c r="D757" s="15">
        <v>0.137489</v>
      </c>
      <c r="E757" s="15">
        <v>0.102547</v>
      </c>
      <c r="F757" s="15">
        <v>0.10433199999999999</v>
      </c>
    </row>
    <row r="758" spans="1:6">
      <c r="A758" s="14">
        <v>40170</v>
      </c>
      <c r="B758" s="15">
        <v>0.38886500000000002</v>
      </c>
      <c r="C758" s="15">
        <v>0.113278</v>
      </c>
      <c r="D758" s="15">
        <v>0.14057</v>
      </c>
      <c r="E758" s="15">
        <v>0.10168000000000001</v>
      </c>
      <c r="F758" s="15">
        <v>9.9259E-2</v>
      </c>
    </row>
    <row r="759" spans="1:6">
      <c r="A759" s="14">
        <v>40175</v>
      </c>
      <c r="B759" s="15">
        <v>0.35794900000000002</v>
      </c>
      <c r="C759" s="15">
        <v>0.10855099999999999</v>
      </c>
      <c r="D759" s="15">
        <v>0.10587299999999999</v>
      </c>
      <c r="E759" s="15">
        <v>9.7753000000000007E-2</v>
      </c>
      <c r="F759" s="15">
        <v>0.109998</v>
      </c>
    </row>
    <row r="760" spans="1:6">
      <c r="A760" s="14">
        <v>40176</v>
      </c>
      <c r="B760" s="15">
        <v>0.34567599999999998</v>
      </c>
      <c r="C760" s="15">
        <v>0.106447</v>
      </c>
      <c r="D760" s="15">
        <v>0.10109</v>
      </c>
      <c r="E760" s="15">
        <v>9.5015000000000002E-2</v>
      </c>
      <c r="F760" s="15">
        <v>0.101379</v>
      </c>
    </row>
    <row r="761" spans="1:6">
      <c r="A761" s="14">
        <v>40177</v>
      </c>
      <c r="B761" s="15">
        <v>0.36763800000000002</v>
      </c>
      <c r="C761" s="15">
        <v>0.109046</v>
      </c>
      <c r="D761" s="15">
        <v>0.116947</v>
      </c>
      <c r="E761" s="15">
        <v>9.8285999999999998E-2</v>
      </c>
      <c r="F761" s="15">
        <v>0.10045800000000001</v>
      </c>
    </row>
    <row r="762" spans="1:6">
      <c r="A762" s="14">
        <v>40182</v>
      </c>
      <c r="B762" s="15">
        <v>0.34212100000000001</v>
      </c>
      <c r="C762" s="15">
        <v>0.10582800000000001</v>
      </c>
      <c r="D762" s="15">
        <v>9.9830000000000002E-2</v>
      </c>
      <c r="E762" s="15">
        <v>9.1850000000000001E-2</v>
      </c>
      <c r="F762" s="15">
        <v>9.6778000000000003E-2</v>
      </c>
    </row>
    <row r="763" spans="1:6">
      <c r="A763" s="14">
        <v>40183</v>
      </c>
      <c r="B763" s="15">
        <v>0.36210900000000001</v>
      </c>
      <c r="C763" s="15">
        <v>0.107206</v>
      </c>
      <c r="D763" s="15">
        <v>0.114869</v>
      </c>
      <c r="E763" s="15">
        <v>9.4365000000000004E-2</v>
      </c>
      <c r="F763" s="15">
        <v>9.7698999999999994E-2</v>
      </c>
    </row>
    <row r="764" spans="1:6">
      <c r="A764" s="14">
        <v>40185</v>
      </c>
      <c r="B764" s="15">
        <v>0.39593200000000001</v>
      </c>
      <c r="C764" s="15">
        <v>0.114553</v>
      </c>
      <c r="D764" s="15">
        <v>0.13362199999999999</v>
      </c>
      <c r="E764" s="15">
        <v>9.8477999999999996E-2</v>
      </c>
      <c r="F764" s="15">
        <v>0.102036</v>
      </c>
    </row>
    <row r="765" spans="1:6">
      <c r="A765" s="14">
        <v>40186</v>
      </c>
      <c r="B765" s="15">
        <v>0.41831400000000002</v>
      </c>
      <c r="C765" s="15">
        <v>0.118143</v>
      </c>
      <c r="D765" s="15">
        <v>0.14174800000000001</v>
      </c>
      <c r="E765" s="15">
        <v>0.10034899999999999</v>
      </c>
      <c r="F765" s="15">
        <v>0.110358</v>
      </c>
    </row>
    <row r="766" spans="1:6">
      <c r="A766" s="14">
        <v>40189</v>
      </c>
      <c r="B766" s="15">
        <v>0.43988899999999997</v>
      </c>
      <c r="C766" s="15">
        <v>0.118168</v>
      </c>
      <c r="D766" s="15">
        <v>0.14766599999999999</v>
      </c>
      <c r="E766" s="15">
        <v>0.10810400000000001</v>
      </c>
      <c r="F766" s="15">
        <v>0.115484</v>
      </c>
    </row>
    <row r="767" spans="1:6">
      <c r="A767" s="14">
        <v>40190</v>
      </c>
      <c r="B767" s="15">
        <v>0.43723400000000001</v>
      </c>
      <c r="C767" s="15">
        <v>0.119847</v>
      </c>
      <c r="D767" s="15">
        <v>0.141013</v>
      </c>
      <c r="E767" s="15">
        <v>0.108375</v>
      </c>
      <c r="F767" s="15">
        <v>0.11196399999999999</v>
      </c>
    </row>
    <row r="768" spans="1:6">
      <c r="A768" s="14">
        <v>40191</v>
      </c>
      <c r="B768" s="15">
        <v>0.45571400000000001</v>
      </c>
      <c r="C768" s="15">
        <v>0.120686</v>
      </c>
      <c r="D768" s="15">
        <v>0.14758499999999999</v>
      </c>
      <c r="E768" s="15">
        <v>0.11440500000000001</v>
      </c>
      <c r="F768" s="15">
        <v>0.11440500000000001</v>
      </c>
    </row>
    <row r="769" spans="1:6">
      <c r="A769" s="14">
        <v>40192</v>
      </c>
      <c r="B769" s="15">
        <v>0.46061600000000003</v>
      </c>
      <c r="C769" s="15">
        <v>0.12270200000000001</v>
      </c>
      <c r="D769" s="15">
        <v>0.14691499999999999</v>
      </c>
      <c r="E769" s="15">
        <v>0.11493299999999999</v>
      </c>
      <c r="F769" s="15">
        <v>0.113857</v>
      </c>
    </row>
    <row r="770" spans="1:6">
      <c r="A770" s="14">
        <v>40193</v>
      </c>
      <c r="B770" s="15">
        <v>0.47828399999999999</v>
      </c>
      <c r="C770" s="15">
        <v>0.12549399999999999</v>
      </c>
      <c r="D770" s="15">
        <v>0.154811</v>
      </c>
      <c r="E770" s="15">
        <v>0.11817</v>
      </c>
      <c r="F770" s="15">
        <v>0.11520900000000001</v>
      </c>
    </row>
    <row r="771" spans="1:6">
      <c r="A771" s="14">
        <v>40196</v>
      </c>
      <c r="B771" s="15">
        <v>0.48855599999999999</v>
      </c>
      <c r="C771" s="15">
        <v>0.125391</v>
      </c>
      <c r="D771" s="15">
        <v>0.15742500000000001</v>
      </c>
      <c r="E771" s="15">
        <v>0.122312</v>
      </c>
      <c r="F771" s="15">
        <v>0.116577</v>
      </c>
    </row>
    <row r="772" spans="1:6">
      <c r="A772" s="14">
        <v>40197</v>
      </c>
      <c r="B772" s="15">
        <v>0.49789699999999998</v>
      </c>
      <c r="C772" s="15">
        <v>0.12518199999999999</v>
      </c>
      <c r="D772" s="15">
        <v>0.15711600000000001</v>
      </c>
      <c r="E772" s="15">
        <v>0.12526200000000001</v>
      </c>
      <c r="F772" s="15">
        <v>0.12166399999999999</v>
      </c>
    </row>
    <row r="773" spans="1:6">
      <c r="A773" s="14">
        <v>40198</v>
      </c>
      <c r="B773" s="15">
        <v>0.50588299999999997</v>
      </c>
      <c r="C773" s="15">
        <v>0.126835</v>
      </c>
      <c r="D773" s="15">
        <v>0.159166</v>
      </c>
      <c r="E773" s="15">
        <v>0.128967</v>
      </c>
      <c r="F773" s="15">
        <v>0.12020599999999999</v>
      </c>
    </row>
    <row r="774" spans="1:6">
      <c r="A774" s="14">
        <v>40199</v>
      </c>
      <c r="B774" s="15">
        <v>0.47459400000000002</v>
      </c>
      <c r="C774" s="15">
        <v>0.122352</v>
      </c>
      <c r="D774" s="15">
        <v>0.144705</v>
      </c>
      <c r="E774" s="15">
        <v>0.127301</v>
      </c>
      <c r="F774" s="15">
        <v>0.10767599999999999</v>
      </c>
    </row>
    <row r="775" spans="1:6">
      <c r="A775" s="14">
        <v>40200</v>
      </c>
      <c r="B775" s="15">
        <v>0.43619000000000002</v>
      </c>
      <c r="C775" s="15">
        <v>0.119349</v>
      </c>
      <c r="D775" s="15">
        <v>0.134876</v>
      </c>
      <c r="E775" s="15">
        <v>0.124291</v>
      </c>
      <c r="F775" s="15">
        <v>8.7858000000000006E-2</v>
      </c>
    </row>
    <row r="776" spans="1:6">
      <c r="A776" s="14">
        <v>40203</v>
      </c>
      <c r="B776" s="15">
        <v>0.43909300000000001</v>
      </c>
      <c r="C776" s="15">
        <v>0.120155</v>
      </c>
      <c r="D776" s="15">
        <v>0.140984</v>
      </c>
      <c r="E776" s="15">
        <v>0.126054</v>
      </c>
      <c r="F776" s="15">
        <v>8.7908E-2</v>
      </c>
    </row>
    <row r="777" spans="1:6">
      <c r="A777" s="14">
        <v>40204</v>
      </c>
      <c r="B777" s="15">
        <v>0.402175</v>
      </c>
      <c r="C777" s="15">
        <v>0.116179</v>
      </c>
      <c r="D777" s="15">
        <v>0.122377</v>
      </c>
      <c r="E777" s="15">
        <v>0.120611</v>
      </c>
      <c r="F777" s="15">
        <v>8.2445000000000004E-2</v>
      </c>
    </row>
    <row r="778" spans="1:6">
      <c r="A778" s="14">
        <v>40205</v>
      </c>
      <c r="B778" s="15">
        <v>0.40743099999999999</v>
      </c>
      <c r="C778" s="15">
        <v>0.11765200000000001</v>
      </c>
      <c r="D778" s="15">
        <v>0.12659899999999999</v>
      </c>
      <c r="E778" s="15">
        <v>0.120585</v>
      </c>
      <c r="F778" s="15">
        <v>8.6691000000000004E-2</v>
      </c>
    </row>
    <row r="779" spans="1:6">
      <c r="A779" s="14">
        <v>40206</v>
      </c>
      <c r="B779" s="15">
        <v>0.37082999999999999</v>
      </c>
      <c r="C779" s="15">
        <v>0.11430999999999999</v>
      </c>
      <c r="D779" s="15">
        <v>0.109477</v>
      </c>
      <c r="E779" s="15">
        <v>0.112349</v>
      </c>
      <c r="F779" s="15">
        <v>7.9791000000000001E-2</v>
      </c>
    </row>
    <row r="780" spans="1:6">
      <c r="A780" s="14">
        <v>40207</v>
      </c>
      <c r="B780" s="15">
        <v>0.33105699999999999</v>
      </c>
      <c r="C780" s="15">
        <v>0.10781300000000001</v>
      </c>
      <c r="D780" s="15">
        <v>9.1678999999999997E-2</v>
      </c>
      <c r="E780" s="15">
        <v>0.10285900000000001</v>
      </c>
      <c r="F780" s="15">
        <v>7.5029999999999999E-2</v>
      </c>
    </row>
    <row r="781" spans="1:6">
      <c r="A781" s="14">
        <v>40210</v>
      </c>
      <c r="B781" s="15">
        <v>0.36998900000000001</v>
      </c>
      <c r="C781" s="15">
        <v>0.113319</v>
      </c>
      <c r="D781" s="15">
        <v>0.10427599999999999</v>
      </c>
      <c r="E781" s="15">
        <v>0.106501</v>
      </c>
      <c r="F781" s="15">
        <v>0.10057199999999999</v>
      </c>
    </row>
    <row r="782" spans="1:6">
      <c r="A782" s="14">
        <v>40211</v>
      </c>
      <c r="B782" s="15">
        <v>0.373589</v>
      </c>
      <c r="C782" s="15">
        <v>0.114732</v>
      </c>
      <c r="D782" s="15">
        <v>0.107145</v>
      </c>
      <c r="E782" s="15">
        <v>0.10602399999999999</v>
      </c>
      <c r="F782" s="15">
        <v>9.7777000000000003E-2</v>
      </c>
    </row>
    <row r="783" spans="1:6">
      <c r="A783" s="14">
        <v>40212</v>
      </c>
      <c r="B783" s="15">
        <v>0.38734600000000002</v>
      </c>
      <c r="C783" s="15">
        <v>0.115561</v>
      </c>
      <c r="D783" s="15">
        <v>0.11590300000000001</v>
      </c>
      <c r="E783" s="15">
        <v>0.10657</v>
      </c>
      <c r="F783" s="15">
        <v>0.100063</v>
      </c>
    </row>
    <row r="784" spans="1:6">
      <c r="A784" s="14">
        <v>40213</v>
      </c>
      <c r="B784" s="15">
        <v>0.35124100000000003</v>
      </c>
      <c r="C784" s="15">
        <v>0.11090700000000001</v>
      </c>
      <c r="D784" s="15">
        <v>0.104981</v>
      </c>
      <c r="E784" s="15">
        <v>9.9519999999999997E-2</v>
      </c>
      <c r="F784" s="15">
        <v>8.1141000000000005E-2</v>
      </c>
    </row>
    <row r="785" spans="1:6">
      <c r="A785" s="14">
        <v>40214</v>
      </c>
      <c r="B785" s="15">
        <v>0.398202</v>
      </c>
      <c r="C785" s="15">
        <v>0.119953</v>
      </c>
      <c r="D785" s="15">
        <v>0.14014499999999999</v>
      </c>
      <c r="E785" s="15">
        <v>0.10682700000000001</v>
      </c>
      <c r="F785" s="15">
        <v>8.4307000000000007E-2</v>
      </c>
    </row>
    <row r="786" spans="1:6">
      <c r="A786" s="14">
        <v>40217</v>
      </c>
      <c r="B786" s="15">
        <v>0.34991299999999997</v>
      </c>
      <c r="C786" s="15">
        <v>0.111008</v>
      </c>
      <c r="D786" s="15">
        <v>0.114991</v>
      </c>
      <c r="E786" s="15">
        <v>9.6517000000000006E-2</v>
      </c>
      <c r="F786" s="15">
        <v>7.8225000000000003E-2</v>
      </c>
    </row>
    <row r="787" spans="1:6">
      <c r="A787" s="14">
        <v>40218</v>
      </c>
      <c r="B787" s="15">
        <v>0.30677300000000002</v>
      </c>
      <c r="C787" s="15">
        <v>0.105309</v>
      </c>
      <c r="D787" s="15">
        <v>8.8402999999999995E-2</v>
      </c>
      <c r="E787" s="15">
        <v>9.1108999999999996E-2</v>
      </c>
      <c r="F787" s="15">
        <v>7.1891999999999998E-2</v>
      </c>
    </row>
    <row r="788" spans="1:6">
      <c r="A788" s="14">
        <v>40219</v>
      </c>
      <c r="B788" s="15">
        <v>0.33205800000000002</v>
      </c>
      <c r="C788" s="15">
        <v>0.108333</v>
      </c>
      <c r="D788" s="15">
        <v>0.11132300000000001</v>
      </c>
      <c r="E788" s="15">
        <v>9.6223000000000003E-2</v>
      </c>
      <c r="F788" s="15">
        <v>7.3181999999999997E-2</v>
      </c>
    </row>
    <row r="789" spans="1:6">
      <c r="A789" s="14">
        <v>40220</v>
      </c>
      <c r="B789" s="15">
        <v>0.32412299999999999</v>
      </c>
      <c r="C789" s="15">
        <v>0.10452</v>
      </c>
      <c r="D789" s="15">
        <v>0.113472</v>
      </c>
      <c r="E789" s="15">
        <v>9.7041000000000002E-2</v>
      </c>
      <c r="F789" s="15">
        <v>7.0375999999999994E-2</v>
      </c>
    </row>
    <row r="790" spans="1:6">
      <c r="A790" s="14">
        <v>40221</v>
      </c>
      <c r="B790" s="15">
        <v>0.338891</v>
      </c>
      <c r="C790" s="15">
        <v>0.10724400000000001</v>
      </c>
      <c r="D790" s="15">
        <v>0.12654399999999999</v>
      </c>
      <c r="E790" s="15">
        <v>0.10151399999999999</v>
      </c>
      <c r="F790" s="15">
        <v>7.4142E-2</v>
      </c>
    </row>
    <row r="791" spans="1:6">
      <c r="A791" s="14">
        <v>40224</v>
      </c>
      <c r="B791" s="15">
        <v>0.33607100000000001</v>
      </c>
      <c r="C791" s="15">
        <v>0.111161</v>
      </c>
      <c r="D791" s="15">
        <v>0.124891</v>
      </c>
      <c r="E791" s="15">
        <v>0.10377699999999999</v>
      </c>
      <c r="F791" s="15">
        <v>7.3119000000000003E-2</v>
      </c>
    </row>
    <row r="792" spans="1:6">
      <c r="A792" s="14">
        <v>40225</v>
      </c>
      <c r="B792" s="15">
        <v>0.34070099999999998</v>
      </c>
      <c r="C792" s="15">
        <v>0.112681</v>
      </c>
      <c r="D792" s="15">
        <v>0.129578</v>
      </c>
      <c r="E792" s="15">
        <v>0.107907</v>
      </c>
      <c r="F792" s="15">
        <v>7.5948000000000002E-2</v>
      </c>
    </row>
    <row r="793" spans="1:6">
      <c r="A793" s="14">
        <v>40226</v>
      </c>
      <c r="B793" s="15">
        <v>0.36029600000000001</v>
      </c>
      <c r="C793" s="15">
        <v>0.118175</v>
      </c>
      <c r="D793" s="15">
        <v>0.14368</v>
      </c>
      <c r="E793" s="15">
        <v>0.114852</v>
      </c>
      <c r="F793" s="15">
        <v>7.9822000000000004E-2</v>
      </c>
    </row>
    <row r="794" spans="1:6">
      <c r="A794" s="14">
        <v>40227</v>
      </c>
      <c r="B794" s="15">
        <v>0.35792800000000002</v>
      </c>
      <c r="C794" s="15">
        <v>0.119061</v>
      </c>
      <c r="D794" s="15">
        <v>0.14464299999999999</v>
      </c>
      <c r="E794" s="15">
        <v>0.11848</v>
      </c>
      <c r="F794" s="15">
        <v>7.8445000000000001E-2</v>
      </c>
    </row>
    <row r="795" spans="1:6">
      <c r="A795" s="14">
        <v>40228</v>
      </c>
      <c r="B795" s="15">
        <v>0.36326599999999998</v>
      </c>
      <c r="C795" s="15">
        <v>0.123097</v>
      </c>
      <c r="D795" s="15">
        <v>0.14704800000000001</v>
      </c>
      <c r="E795" s="15">
        <v>0.121751</v>
      </c>
      <c r="F795" s="15">
        <v>8.3350999999999995E-2</v>
      </c>
    </row>
    <row r="796" spans="1:6">
      <c r="A796" s="14">
        <v>40231</v>
      </c>
      <c r="B796" s="15">
        <v>0.382996</v>
      </c>
      <c r="C796" s="15">
        <v>0.12456399999999999</v>
      </c>
      <c r="D796" s="15">
        <v>0.15389700000000001</v>
      </c>
      <c r="E796" s="15">
        <v>0.125</v>
      </c>
      <c r="F796" s="15">
        <v>9.9503999999999995E-2</v>
      </c>
    </row>
    <row r="797" spans="1:6">
      <c r="A797" s="14">
        <v>40232</v>
      </c>
      <c r="B797" s="15">
        <v>0.378548</v>
      </c>
      <c r="C797" s="15">
        <v>0.122585</v>
      </c>
      <c r="D797" s="15">
        <v>0.153728</v>
      </c>
      <c r="E797" s="15">
        <v>0.123283</v>
      </c>
      <c r="F797" s="15">
        <v>8.9294999999999999E-2</v>
      </c>
    </row>
    <row r="798" spans="1:6">
      <c r="A798" s="14">
        <v>40233</v>
      </c>
      <c r="B798" s="15">
        <v>0.38051099999999999</v>
      </c>
      <c r="C798" s="15">
        <v>0.123735</v>
      </c>
      <c r="D798" s="15">
        <v>0.154227</v>
      </c>
      <c r="E798" s="15">
        <v>0.12353500000000001</v>
      </c>
      <c r="F798" s="15">
        <v>8.9409000000000002E-2</v>
      </c>
    </row>
    <row r="799" spans="1:6">
      <c r="A799" s="14">
        <v>40234</v>
      </c>
      <c r="B799" s="15">
        <v>0.38271899999999998</v>
      </c>
      <c r="C799" s="15">
        <v>0.125026</v>
      </c>
      <c r="D799" s="15">
        <v>0.15507199999999999</v>
      </c>
      <c r="E799" s="15">
        <v>0.12363300000000001</v>
      </c>
      <c r="F799" s="15">
        <v>8.9438000000000004E-2</v>
      </c>
    </row>
    <row r="800" spans="1:6">
      <c r="A800" s="14">
        <v>40235</v>
      </c>
      <c r="B800" s="15">
        <v>0.40012999999999999</v>
      </c>
      <c r="C800" s="15">
        <v>0.12948699999999999</v>
      </c>
      <c r="D800" s="15">
        <v>0.15850600000000001</v>
      </c>
      <c r="E800" s="15">
        <v>0.124821</v>
      </c>
      <c r="F800" s="15">
        <v>9.9347000000000005E-2</v>
      </c>
    </row>
    <row r="801" spans="1:6">
      <c r="A801" s="14">
        <v>40238</v>
      </c>
      <c r="B801" s="15">
        <v>0.41659499999999999</v>
      </c>
      <c r="C801" s="15">
        <v>0.129607</v>
      </c>
      <c r="D801" s="15">
        <v>0.160666</v>
      </c>
      <c r="E801" s="15">
        <v>0.123567</v>
      </c>
      <c r="F801" s="15">
        <v>0.109639</v>
      </c>
    </row>
    <row r="802" spans="1:6">
      <c r="A802" s="14">
        <v>40239</v>
      </c>
      <c r="B802" s="15">
        <v>0.42038700000000001</v>
      </c>
      <c r="C802" s="15">
        <v>0.12954399999999999</v>
      </c>
      <c r="D802" s="15">
        <v>0.15965299999999999</v>
      </c>
      <c r="E802" s="15">
        <v>0.12198299999999999</v>
      </c>
      <c r="F802" s="15">
        <v>0.102591</v>
      </c>
    </row>
    <row r="803" spans="1:6">
      <c r="A803" s="14">
        <v>40240</v>
      </c>
      <c r="B803" s="15">
        <v>0.42010700000000001</v>
      </c>
      <c r="C803" s="15">
        <v>0.127363</v>
      </c>
      <c r="D803" s="15">
        <v>0.15686700000000001</v>
      </c>
      <c r="E803" s="15">
        <v>0.12232</v>
      </c>
      <c r="F803" s="15">
        <v>9.8558999999999994E-2</v>
      </c>
    </row>
    <row r="804" spans="1:6">
      <c r="A804" s="14">
        <v>40241</v>
      </c>
      <c r="B804" s="15">
        <v>0.42027300000000001</v>
      </c>
      <c r="C804" s="15">
        <v>0.12709599999999999</v>
      </c>
      <c r="D804" s="15">
        <v>0.154193</v>
      </c>
      <c r="E804" s="15">
        <v>0.11851200000000001</v>
      </c>
      <c r="F804" s="15">
        <v>0.10002999999999999</v>
      </c>
    </row>
    <row r="805" spans="1:6">
      <c r="A805" s="14">
        <v>40242</v>
      </c>
      <c r="B805" s="15">
        <v>0.40073500000000001</v>
      </c>
      <c r="C805" s="15">
        <v>0.11924899999999999</v>
      </c>
      <c r="D805" s="15">
        <v>0.14612600000000001</v>
      </c>
      <c r="E805" s="15">
        <v>0.11196</v>
      </c>
      <c r="F805" s="15">
        <v>9.5028000000000001E-2</v>
      </c>
    </row>
    <row r="806" spans="1:6">
      <c r="A806" s="14">
        <v>40245</v>
      </c>
      <c r="B806" s="15">
        <v>0.41257700000000003</v>
      </c>
      <c r="C806" s="15">
        <v>0.12095599999999999</v>
      </c>
      <c r="D806" s="15">
        <v>0.14834600000000001</v>
      </c>
      <c r="E806" s="15">
        <v>0.109833</v>
      </c>
      <c r="F806" s="15">
        <v>0.104355</v>
      </c>
    </row>
    <row r="807" spans="1:6">
      <c r="A807" s="14">
        <v>40246</v>
      </c>
      <c r="B807" s="15">
        <v>0.41144199999999997</v>
      </c>
      <c r="C807" s="15">
        <v>0.118607</v>
      </c>
      <c r="D807" s="15">
        <v>0.14774499999999999</v>
      </c>
      <c r="E807" s="15">
        <v>0.106438</v>
      </c>
      <c r="F807" s="15">
        <v>0.104639</v>
      </c>
    </row>
    <row r="808" spans="1:6">
      <c r="A808" s="14">
        <v>40247</v>
      </c>
      <c r="B808" s="15">
        <v>0.406667</v>
      </c>
      <c r="C808" s="15">
        <v>0.117641</v>
      </c>
      <c r="D808" s="15">
        <v>0.143598</v>
      </c>
      <c r="E808" s="15">
        <v>0.105395</v>
      </c>
      <c r="F808" s="15">
        <v>9.9608000000000002E-2</v>
      </c>
    </row>
    <row r="809" spans="1:6">
      <c r="A809" s="14">
        <v>40248</v>
      </c>
      <c r="B809" s="15">
        <v>0.40065400000000001</v>
      </c>
      <c r="C809" s="15">
        <v>0.114465</v>
      </c>
      <c r="D809" s="15">
        <v>0.13809199999999999</v>
      </c>
      <c r="E809" s="15">
        <v>0.102533</v>
      </c>
      <c r="F809" s="15">
        <v>0.102674</v>
      </c>
    </row>
    <row r="810" spans="1:6">
      <c r="A810" s="14">
        <v>40249</v>
      </c>
      <c r="B810" s="15">
        <v>0.38492500000000002</v>
      </c>
      <c r="C810" s="15">
        <v>0.110566</v>
      </c>
      <c r="D810" s="15">
        <v>0.13127</v>
      </c>
      <c r="E810" s="15">
        <v>9.7650000000000001E-2</v>
      </c>
      <c r="F810" s="15">
        <v>9.7281999999999993E-2</v>
      </c>
    </row>
    <row r="811" spans="1:6">
      <c r="A811" s="14">
        <v>40252</v>
      </c>
      <c r="B811" s="15">
        <v>0.38217600000000002</v>
      </c>
      <c r="C811" s="15">
        <v>0.11230900000000001</v>
      </c>
      <c r="D811" s="15">
        <v>0.12809100000000001</v>
      </c>
      <c r="E811" s="15">
        <v>9.3384999999999996E-2</v>
      </c>
      <c r="F811" s="15">
        <v>9.9151000000000003E-2</v>
      </c>
    </row>
    <row r="812" spans="1:6">
      <c r="A812" s="14">
        <v>40253</v>
      </c>
      <c r="B812" s="15">
        <v>0.37009599999999998</v>
      </c>
      <c r="C812" s="15">
        <v>0.111031</v>
      </c>
      <c r="D812" s="15">
        <v>0.1236</v>
      </c>
      <c r="E812" s="15">
        <v>8.7563000000000002E-2</v>
      </c>
      <c r="F812" s="15">
        <v>9.6970000000000001E-2</v>
      </c>
    </row>
    <row r="813" spans="1:6">
      <c r="A813" s="14">
        <v>40254</v>
      </c>
      <c r="B813" s="15">
        <v>0.35764800000000002</v>
      </c>
      <c r="C813" s="15">
        <v>0.108449</v>
      </c>
      <c r="D813" s="15">
        <v>0.114008</v>
      </c>
      <c r="E813" s="15">
        <v>8.9654999999999999E-2</v>
      </c>
      <c r="F813" s="15">
        <v>9.1688000000000006E-2</v>
      </c>
    </row>
    <row r="814" spans="1:6">
      <c r="A814" s="14">
        <v>40255</v>
      </c>
      <c r="B814" s="15">
        <v>0.34848299999999999</v>
      </c>
      <c r="C814" s="15">
        <v>0.106807</v>
      </c>
      <c r="D814" s="15">
        <v>0.110564</v>
      </c>
      <c r="E814" s="15">
        <v>8.4277000000000005E-2</v>
      </c>
      <c r="F814" s="15">
        <v>9.2642000000000002E-2</v>
      </c>
    </row>
    <row r="815" spans="1:6">
      <c r="A815" s="14">
        <v>40256</v>
      </c>
      <c r="B815" s="15">
        <v>0.34747299999999998</v>
      </c>
      <c r="C815" s="15">
        <v>0.106456</v>
      </c>
      <c r="D815" s="15">
        <v>0.113707</v>
      </c>
      <c r="E815" s="15">
        <v>8.3617999999999998E-2</v>
      </c>
      <c r="F815" s="15">
        <v>8.8127999999999998E-2</v>
      </c>
    </row>
    <row r="816" spans="1:6">
      <c r="A816" s="14">
        <v>40259</v>
      </c>
      <c r="B816" s="15">
        <v>0.29966900000000002</v>
      </c>
      <c r="C816" s="15">
        <v>9.9848000000000006E-2</v>
      </c>
      <c r="D816" s="15">
        <v>8.2421999999999995E-2</v>
      </c>
      <c r="E816" s="15">
        <v>7.6739000000000002E-2</v>
      </c>
      <c r="F816" s="15">
        <v>8.3335000000000006E-2</v>
      </c>
    </row>
    <row r="817" spans="1:6">
      <c r="A817" s="14">
        <v>40260</v>
      </c>
      <c r="B817" s="15">
        <v>0.321936</v>
      </c>
      <c r="C817" s="15">
        <v>0.103607</v>
      </c>
      <c r="D817" s="15">
        <v>0.102076</v>
      </c>
      <c r="E817" s="15">
        <v>7.9310000000000005E-2</v>
      </c>
      <c r="F817" s="15">
        <v>8.1230999999999998E-2</v>
      </c>
    </row>
    <row r="818" spans="1:6">
      <c r="A818" s="14">
        <v>40261</v>
      </c>
      <c r="B818" s="15">
        <v>0.33293200000000001</v>
      </c>
      <c r="C818" s="15">
        <v>0.105129</v>
      </c>
      <c r="D818" s="15">
        <v>0.110335</v>
      </c>
      <c r="E818" s="15">
        <v>8.0371999999999999E-2</v>
      </c>
      <c r="F818" s="15">
        <v>8.3353999999999998E-2</v>
      </c>
    </row>
    <row r="819" spans="1:6">
      <c r="A819" s="14">
        <v>40262</v>
      </c>
      <c r="B819" s="15">
        <v>0.32441700000000001</v>
      </c>
      <c r="C819" s="15">
        <v>0.10248699999999999</v>
      </c>
      <c r="D819" s="15">
        <v>0.106145</v>
      </c>
      <c r="E819" s="15">
        <v>7.8723000000000001E-2</v>
      </c>
      <c r="F819" s="15">
        <v>8.3409999999999998E-2</v>
      </c>
    </row>
    <row r="820" spans="1:6">
      <c r="A820" s="14">
        <v>40263</v>
      </c>
      <c r="B820" s="15">
        <v>0.30768800000000002</v>
      </c>
      <c r="C820" s="15">
        <v>9.9071000000000006E-2</v>
      </c>
      <c r="D820" s="15">
        <v>9.5771999999999996E-2</v>
      </c>
      <c r="E820" s="15">
        <v>7.646E-2</v>
      </c>
      <c r="F820" s="15">
        <v>8.2085000000000005E-2</v>
      </c>
    </row>
    <row r="821" spans="1:6">
      <c r="A821" s="14">
        <v>40266</v>
      </c>
      <c r="B821" s="15">
        <v>0.27892600000000001</v>
      </c>
      <c r="C821" s="15">
        <v>9.5669000000000004E-2</v>
      </c>
      <c r="D821" s="15">
        <v>7.4736999999999998E-2</v>
      </c>
      <c r="E821" s="15">
        <v>7.4116000000000001E-2</v>
      </c>
      <c r="F821" s="15">
        <v>8.0071000000000003E-2</v>
      </c>
    </row>
    <row r="822" spans="1:6">
      <c r="A822" s="14">
        <v>40267</v>
      </c>
      <c r="B822" s="15">
        <v>0.295929</v>
      </c>
      <c r="C822" s="15">
        <v>9.8841999999999999E-2</v>
      </c>
      <c r="D822" s="15">
        <v>8.8758000000000004E-2</v>
      </c>
      <c r="E822" s="15">
        <v>7.4612999999999999E-2</v>
      </c>
      <c r="F822" s="15">
        <v>8.2210000000000005E-2</v>
      </c>
    </row>
    <row r="823" spans="1:6">
      <c r="A823" s="14">
        <v>40268</v>
      </c>
      <c r="B823" s="15">
        <v>0.26117899999999999</v>
      </c>
      <c r="C823" s="15">
        <v>9.3205999999999997E-2</v>
      </c>
      <c r="D823" s="15">
        <v>6.8752999999999995E-2</v>
      </c>
      <c r="E823" s="15">
        <v>7.0777999999999994E-2</v>
      </c>
      <c r="F823" s="15">
        <v>7.5240000000000001E-2</v>
      </c>
    </row>
    <row r="824" spans="1:6">
      <c r="A824" s="14">
        <v>40269</v>
      </c>
      <c r="B824" s="15">
        <v>0.24929200000000001</v>
      </c>
      <c r="C824" s="15">
        <v>9.0968999999999994E-2</v>
      </c>
      <c r="D824" s="15">
        <v>6.6476999999999994E-2</v>
      </c>
      <c r="E824" s="15">
        <v>6.9401000000000004E-2</v>
      </c>
      <c r="F824" s="15">
        <v>6.9821999999999995E-2</v>
      </c>
    </row>
    <row r="825" spans="1:6">
      <c r="A825" s="14">
        <v>40274</v>
      </c>
      <c r="B825" s="15">
        <v>0.24152100000000001</v>
      </c>
      <c r="C825" s="15">
        <v>8.9755000000000001E-2</v>
      </c>
      <c r="D825" s="15">
        <v>6.9545999999999997E-2</v>
      </c>
      <c r="E825" s="15">
        <v>6.7360000000000003E-2</v>
      </c>
      <c r="F825" s="15">
        <v>6.4492999999999995E-2</v>
      </c>
    </row>
    <row r="826" spans="1:6">
      <c r="A826" s="14">
        <v>40275</v>
      </c>
      <c r="B826" s="15">
        <v>0.23877100000000001</v>
      </c>
      <c r="C826" s="15">
        <v>8.9937000000000003E-2</v>
      </c>
      <c r="D826" s="15">
        <v>6.7558999999999994E-2</v>
      </c>
      <c r="E826" s="15">
        <v>6.8740999999999997E-2</v>
      </c>
      <c r="F826" s="15">
        <v>6.6022999999999998E-2</v>
      </c>
    </row>
    <row r="827" spans="1:6">
      <c r="A827" s="14">
        <v>40276</v>
      </c>
      <c r="B827" s="15">
        <v>0.26207399999999997</v>
      </c>
      <c r="C827" s="15">
        <v>9.4986000000000001E-2</v>
      </c>
      <c r="D827" s="15">
        <v>8.6240999999999998E-2</v>
      </c>
      <c r="E827" s="15">
        <v>7.2057999999999997E-2</v>
      </c>
      <c r="F827" s="15">
        <v>6.9239999999999996E-2</v>
      </c>
    </row>
    <row r="828" spans="1:6">
      <c r="A828" s="14">
        <v>40277</v>
      </c>
      <c r="B828" s="15">
        <v>0.22587199999999999</v>
      </c>
      <c r="C828" s="15">
        <v>8.8345999999999994E-2</v>
      </c>
      <c r="D828" s="15">
        <v>6.8778000000000006E-2</v>
      </c>
      <c r="E828" s="15">
        <v>6.6267999999999994E-2</v>
      </c>
      <c r="F828" s="15">
        <v>6.1817999999999998E-2</v>
      </c>
    </row>
    <row r="829" spans="1:6">
      <c r="A829" s="14">
        <v>40280</v>
      </c>
      <c r="B829" s="15">
        <v>0.231046</v>
      </c>
      <c r="C829" s="15">
        <v>9.0360999999999997E-2</v>
      </c>
      <c r="D829" s="15">
        <v>7.7590999999999993E-2</v>
      </c>
      <c r="E829" s="15">
        <v>6.7527000000000004E-2</v>
      </c>
      <c r="F829" s="15">
        <v>6.2181E-2</v>
      </c>
    </row>
    <row r="830" spans="1:6">
      <c r="A830" s="14">
        <v>40281</v>
      </c>
      <c r="B830" s="15">
        <v>0.22716500000000001</v>
      </c>
      <c r="C830" s="15">
        <v>9.0322E-2</v>
      </c>
      <c r="D830" s="15">
        <v>8.1884999999999999E-2</v>
      </c>
      <c r="E830" s="15">
        <v>6.8902000000000005E-2</v>
      </c>
      <c r="F830" s="15">
        <v>0.06</v>
      </c>
    </row>
    <row r="831" spans="1:6">
      <c r="A831" s="14">
        <v>40282</v>
      </c>
      <c r="B831" s="15">
        <v>0.20027700000000001</v>
      </c>
      <c r="C831" s="15">
        <v>8.6758000000000002E-2</v>
      </c>
      <c r="D831" s="15">
        <v>7.0497000000000004E-2</v>
      </c>
      <c r="E831" s="15">
        <v>6.6382999999999998E-2</v>
      </c>
      <c r="F831" s="15">
        <v>5.4172999999999999E-2</v>
      </c>
    </row>
    <row r="832" spans="1:6">
      <c r="A832" s="14">
        <v>40283</v>
      </c>
      <c r="B832" s="15">
        <v>0.19927300000000001</v>
      </c>
      <c r="C832" s="15">
        <v>8.8039999999999993E-2</v>
      </c>
      <c r="D832" s="15">
        <v>7.2158E-2</v>
      </c>
      <c r="E832" s="15">
        <v>6.8227999999999997E-2</v>
      </c>
      <c r="F832" s="15">
        <v>5.7734000000000001E-2</v>
      </c>
    </row>
    <row r="833" spans="1:6">
      <c r="A833" s="14">
        <v>40284</v>
      </c>
      <c r="B833" s="15">
        <v>0.191442</v>
      </c>
      <c r="C833" s="15">
        <v>8.9286000000000004E-2</v>
      </c>
      <c r="D833" s="15">
        <v>6.6623000000000002E-2</v>
      </c>
      <c r="E833" s="15">
        <v>7.0778999999999995E-2</v>
      </c>
      <c r="F833" s="15">
        <v>5.8625999999999998E-2</v>
      </c>
    </row>
    <row r="834" spans="1:6">
      <c r="A834" s="14">
        <v>40287</v>
      </c>
      <c r="B834" s="15">
        <v>0.19823499999999999</v>
      </c>
      <c r="C834" s="15">
        <v>9.1856999999999994E-2</v>
      </c>
      <c r="D834" s="15">
        <v>7.0180000000000006E-2</v>
      </c>
      <c r="E834" s="15">
        <v>7.2757000000000002E-2</v>
      </c>
      <c r="F834" s="15">
        <v>6.6951999999999998E-2</v>
      </c>
    </row>
    <row r="835" spans="1:6">
      <c r="A835" s="14">
        <v>40288</v>
      </c>
      <c r="B835" s="15">
        <v>0.18276800000000001</v>
      </c>
      <c r="C835" s="15">
        <v>9.0094999999999995E-2</v>
      </c>
      <c r="D835" s="15">
        <v>6.4916000000000001E-2</v>
      </c>
      <c r="E835" s="15">
        <v>7.3557999999999998E-2</v>
      </c>
      <c r="F835" s="15">
        <v>5.7132000000000002E-2</v>
      </c>
    </row>
    <row r="836" spans="1:6">
      <c r="A836" s="14">
        <v>40289</v>
      </c>
      <c r="B836" s="15">
        <v>0.199965</v>
      </c>
      <c r="C836" s="15">
        <v>9.6362000000000003E-2</v>
      </c>
      <c r="D836" s="15">
        <v>7.3996000000000006E-2</v>
      </c>
      <c r="E836" s="15">
        <v>8.0992999999999996E-2</v>
      </c>
      <c r="F836" s="15">
        <v>6.8276000000000003E-2</v>
      </c>
    </row>
    <row r="837" spans="1:6">
      <c r="A837" s="14">
        <v>40290</v>
      </c>
      <c r="B837" s="15">
        <v>0.230763</v>
      </c>
      <c r="C837" s="15">
        <v>0.10550900000000001</v>
      </c>
      <c r="D837" s="15">
        <v>9.3953999999999996E-2</v>
      </c>
      <c r="E837" s="15">
        <v>8.9523000000000005E-2</v>
      </c>
      <c r="F837" s="15">
        <v>7.3603000000000002E-2</v>
      </c>
    </row>
    <row r="838" spans="1:6">
      <c r="A838" s="14">
        <v>40291</v>
      </c>
      <c r="B838" s="15">
        <v>0.21429400000000001</v>
      </c>
      <c r="C838" s="15">
        <v>0.100593</v>
      </c>
      <c r="D838" s="15">
        <v>9.1923000000000005E-2</v>
      </c>
      <c r="E838" s="15">
        <v>8.9529999999999998E-2</v>
      </c>
      <c r="F838" s="15">
        <v>6.2052000000000003E-2</v>
      </c>
    </row>
    <row r="839" spans="1:6">
      <c r="A839" s="14">
        <v>40294</v>
      </c>
      <c r="B839" s="15">
        <v>0.199322</v>
      </c>
      <c r="C839" s="15">
        <v>0.101202</v>
      </c>
      <c r="D839" s="15">
        <v>8.4190000000000001E-2</v>
      </c>
      <c r="E839" s="15">
        <v>9.1266E-2</v>
      </c>
      <c r="F839" s="15">
        <v>6.1963999999999998E-2</v>
      </c>
    </row>
    <row r="840" spans="1:6">
      <c r="A840" s="14">
        <v>40295</v>
      </c>
      <c r="B840" s="15">
        <v>0.23577400000000001</v>
      </c>
      <c r="C840" s="15">
        <v>0.110837</v>
      </c>
      <c r="D840" s="15">
        <v>0.10047399999999999</v>
      </c>
      <c r="E840" s="15">
        <v>0.103295</v>
      </c>
      <c r="F840" s="15">
        <v>8.5908999999999999E-2</v>
      </c>
    </row>
    <row r="841" spans="1:6">
      <c r="A841" s="14">
        <v>40296</v>
      </c>
      <c r="B841" s="15">
        <v>0.242118</v>
      </c>
      <c r="C841" s="15">
        <v>0.11035300000000001</v>
      </c>
      <c r="D841" s="15">
        <v>9.3090000000000006E-2</v>
      </c>
      <c r="E841" s="15">
        <v>0.104922</v>
      </c>
      <c r="F841" s="15">
        <v>8.8668999999999998E-2</v>
      </c>
    </row>
    <row r="842" spans="1:6">
      <c r="A842" s="14">
        <v>40297</v>
      </c>
      <c r="B842" s="15">
        <v>0.24489900000000001</v>
      </c>
      <c r="C842" s="15">
        <v>0.109052</v>
      </c>
      <c r="D842" s="15">
        <v>9.9014000000000005E-2</v>
      </c>
      <c r="E842" s="15">
        <v>0.10432</v>
      </c>
      <c r="F842" s="15">
        <v>7.6452000000000006E-2</v>
      </c>
    </row>
    <row r="843" spans="1:6">
      <c r="A843" s="14">
        <v>40298</v>
      </c>
      <c r="B843" s="15">
        <v>0.26049499999999998</v>
      </c>
      <c r="C843" s="15">
        <v>0.111558</v>
      </c>
      <c r="D843" s="15">
        <v>0.106712</v>
      </c>
      <c r="E843" s="15">
        <v>0.108609</v>
      </c>
      <c r="F843" s="15">
        <v>8.1263000000000002E-2</v>
      </c>
    </row>
    <row r="844" spans="1:6">
      <c r="A844" s="14">
        <v>40301</v>
      </c>
      <c r="B844" s="15">
        <v>0.224078</v>
      </c>
      <c r="C844" s="15">
        <v>0.100798</v>
      </c>
      <c r="D844" s="15">
        <v>8.4614999999999996E-2</v>
      </c>
      <c r="E844" s="15">
        <v>9.4252000000000002E-2</v>
      </c>
      <c r="F844" s="15">
        <v>7.6775999999999997E-2</v>
      </c>
    </row>
    <row r="845" spans="1:6">
      <c r="A845" s="14">
        <v>40302</v>
      </c>
      <c r="B845" s="15">
        <v>0.23142499999999999</v>
      </c>
      <c r="C845" s="15">
        <v>0.105208</v>
      </c>
      <c r="D845" s="15">
        <v>9.3629000000000004E-2</v>
      </c>
      <c r="E845" s="15">
        <v>9.6434000000000006E-2</v>
      </c>
      <c r="F845" s="15">
        <v>6.9098999999999994E-2</v>
      </c>
    </row>
    <row r="846" spans="1:6">
      <c r="A846" s="14">
        <v>40303</v>
      </c>
      <c r="B846" s="15">
        <v>0.23504</v>
      </c>
      <c r="C846" s="15">
        <v>0.10885599999999999</v>
      </c>
      <c r="D846" s="15">
        <v>9.4168000000000002E-2</v>
      </c>
      <c r="E846" s="15">
        <v>0.103383</v>
      </c>
      <c r="F846" s="15">
        <v>7.1651999999999993E-2</v>
      </c>
    </row>
    <row r="847" spans="1:6">
      <c r="A847" s="14">
        <v>40304</v>
      </c>
      <c r="B847" s="15">
        <v>0.28123999999999999</v>
      </c>
      <c r="C847" s="15">
        <v>0.121651</v>
      </c>
      <c r="D847" s="15">
        <v>0.13847400000000001</v>
      </c>
      <c r="E847" s="15">
        <v>0.111816</v>
      </c>
      <c r="F847" s="15">
        <v>7.8280000000000002E-2</v>
      </c>
    </row>
    <row r="848" spans="1:6">
      <c r="A848" s="14">
        <v>40305</v>
      </c>
      <c r="B848" s="15">
        <v>0.31237300000000001</v>
      </c>
      <c r="C848" s="15">
        <v>0.127635</v>
      </c>
      <c r="D848" s="15">
        <v>0.155559</v>
      </c>
      <c r="E848" s="15">
        <v>0.11784</v>
      </c>
      <c r="F848" s="15">
        <v>9.2700000000000005E-2</v>
      </c>
    </row>
    <row r="849" spans="1:6">
      <c r="A849" s="14">
        <v>40308</v>
      </c>
      <c r="B849" s="15">
        <v>0.253774</v>
      </c>
      <c r="C849" s="15">
        <v>0.110138</v>
      </c>
      <c r="D849" s="15">
        <v>0.113665</v>
      </c>
      <c r="E849" s="15">
        <v>0.102685</v>
      </c>
      <c r="F849" s="15">
        <v>7.8784000000000007E-2</v>
      </c>
    </row>
    <row r="850" spans="1:6">
      <c r="A850" s="14">
        <v>40309</v>
      </c>
      <c r="B850" s="15">
        <v>0.25134699999999999</v>
      </c>
      <c r="C850" s="15">
        <v>0.10942200000000001</v>
      </c>
      <c r="D850" s="15">
        <v>0.117842</v>
      </c>
      <c r="E850" s="15">
        <v>0.10093299999999999</v>
      </c>
      <c r="F850" s="15">
        <v>7.3635999999999993E-2</v>
      </c>
    </row>
    <row r="851" spans="1:6">
      <c r="A851" s="14">
        <v>40310</v>
      </c>
      <c r="B851" s="15">
        <v>0.221666</v>
      </c>
      <c r="C851" s="15">
        <v>0.10467600000000001</v>
      </c>
      <c r="D851" s="15">
        <v>9.5160999999999996E-2</v>
      </c>
      <c r="E851" s="15">
        <v>9.5207E-2</v>
      </c>
      <c r="F851" s="15">
        <v>7.3713000000000001E-2</v>
      </c>
    </row>
    <row r="852" spans="1:6">
      <c r="A852" s="14">
        <v>40312</v>
      </c>
      <c r="B852" s="15">
        <v>0.22251099999999999</v>
      </c>
      <c r="C852" s="15">
        <v>0.10886800000000001</v>
      </c>
      <c r="D852" s="15">
        <v>9.3759999999999996E-2</v>
      </c>
      <c r="E852" s="15">
        <v>9.6003000000000005E-2</v>
      </c>
      <c r="F852" s="15">
        <v>7.3737999999999998E-2</v>
      </c>
    </row>
    <row r="853" spans="1:6">
      <c r="A853" s="14">
        <v>40315</v>
      </c>
      <c r="B853" s="15">
        <v>0.24706500000000001</v>
      </c>
      <c r="C853" s="15">
        <v>0.11257</v>
      </c>
      <c r="D853" s="15">
        <v>0.121724</v>
      </c>
      <c r="E853" s="15">
        <v>9.8863000000000006E-2</v>
      </c>
      <c r="F853" s="15">
        <v>7.5408000000000003E-2</v>
      </c>
    </row>
    <row r="854" spans="1:6">
      <c r="A854" s="14">
        <v>40316</v>
      </c>
      <c r="B854" s="15">
        <v>0.22198899999999999</v>
      </c>
      <c r="C854" s="15">
        <v>0.108737</v>
      </c>
      <c r="D854" s="15">
        <v>0.104223</v>
      </c>
      <c r="E854" s="15">
        <v>9.3757999999999994E-2</v>
      </c>
      <c r="F854" s="15">
        <v>7.1858000000000005E-2</v>
      </c>
    </row>
    <row r="855" spans="1:6">
      <c r="A855" s="14">
        <v>40317</v>
      </c>
      <c r="B855" s="15">
        <v>0.25401400000000002</v>
      </c>
      <c r="C855" s="15">
        <v>0.116261</v>
      </c>
      <c r="D855" s="15">
        <v>0.13112399999999999</v>
      </c>
      <c r="E855" s="15">
        <v>0.101241</v>
      </c>
      <c r="F855" s="15">
        <v>8.1475000000000006E-2</v>
      </c>
    </row>
    <row r="856" spans="1:6">
      <c r="A856" s="14">
        <v>40318</v>
      </c>
      <c r="B856" s="15">
        <v>0.28784100000000001</v>
      </c>
      <c r="C856" s="15">
        <v>0.122179</v>
      </c>
      <c r="D856" s="15">
        <v>0.15491199999999999</v>
      </c>
      <c r="E856" s="15">
        <v>0.10730199999999999</v>
      </c>
      <c r="F856" s="15">
        <v>8.9007000000000003E-2</v>
      </c>
    </row>
    <row r="857" spans="1:6">
      <c r="A857" s="14">
        <v>40319</v>
      </c>
      <c r="B857" s="15">
        <v>0.29374800000000001</v>
      </c>
      <c r="C857" s="15">
        <v>0.119826</v>
      </c>
      <c r="D857" s="15">
        <v>0.16250999999999999</v>
      </c>
      <c r="E857" s="15">
        <v>0.10784299999999999</v>
      </c>
      <c r="F857" s="15">
        <v>8.6143999999999998E-2</v>
      </c>
    </row>
    <row r="858" spans="1:6">
      <c r="A858" s="14">
        <v>40322</v>
      </c>
      <c r="B858" s="15">
        <v>0.307786</v>
      </c>
      <c r="C858" s="15">
        <v>0.12731500000000001</v>
      </c>
      <c r="D858" s="15">
        <v>0.163911</v>
      </c>
      <c r="E858" s="15">
        <v>0.11167100000000001</v>
      </c>
      <c r="F858" s="15">
        <v>8.8751999999999998E-2</v>
      </c>
    </row>
    <row r="859" spans="1:6">
      <c r="A859" s="14">
        <v>40323</v>
      </c>
      <c r="B859" s="15">
        <v>0.32498700000000003</v>
      </c>
      <c r="C859" s="15">
        <v>0.13026199999999999</v>
      </c>
      <c r="D859" s="15">
        <v>0.169628</v>
      </c>
      <c r="E859" s="15">
        <v>0.115256</v>
      </c>
      <c r="F859" s="15">
        <v>9.1264999999999999E-2</v>
      </c>
    </row>
    <row r="860" spans="1:6">
      <c r="A860" s="14">
        <v>40324</v>
      </c>
      <c r="B860" s="15">
        <v>0.31296600000000002</v>
      </c>
      <c r="C860" s="15">
        <v>0.12422800000000001</v>
      </c>
      <c r="D860" s="15">
        <v>0.16106200000000001</v>
      </c>
      <c r="E860" s="15">
        <v>0.11193</v>
      </c>
      <c r="F860" s="15">
        <v>8.7063000000000001E-2</v>
      </c>
    </row>
    <row r="861" spans="1:6">
      <c r="A861" s="14">
        <v>40325</v>
      </c>
      <c r="B861" s="15">
        <v>0.30210399999999998</v>
      </c>
      <c r="C861" s="15">
        <v>0.122207</v>
      </c>
      <c r="D861" s="15">
        <v>0.15865599999999999</v>
      </c>
      <c r="E861" s="15">
        <v>0.10992399999999999</v>
      </c>
      <c r="F861" s="15">
        <v>8.0958000000000002E-2</v>
      </c>
    </row>
    <row r="862" spans="1:6">
      <c r="A862" s="14">
        <v>40326</v>
      </c>
      <c r="B862" s="15">
        <v>0.28550300000000001</v>
      </c>
      <c r="C862" s="15">
        <v>0.118615</v>
      </c>
      <c r="D862" s="15">
        <v>0.15315000000000001</v>
      </c>
      <c r="E862" s="15">
        <v>0.10592600000000001</v>
      </c>
      <c r="F862" s="15">
        <v>8.0751000000000003E-2</v>
      </c>
    </row>
    <row r="863" spans="1:6">
      <c r="A863" s="14">
        <v>40329</v>
      </c>
      <c r="B863" s="15">
        <v>0.26655899999999999</v>
      </c>
      <c r="C863" s="15">
        <v>0.117187</v>
      </c>
      <c r="D863" s="15">
        <v>0.140207</v>
      </c>
      <c r="E863" s="15">
        <v>0.103038</v>
      </c>
      <c r="F863" s="15">
        <v>7.8524999999999998E-2</v>
      </c>
    </row>
    <row r="864" spans="1:6">
      <c r="A864" s="14">
        <v>40330</v>
      </c>
      <c r="B864" s="15">
        <v>0.27422800000000003</v>
      </c>
      <c r="C864" s="15">
        <v>0.11948</v>
      </c>
      <c r="D864" s="15">
        <v>0.15082599999999999</v>
      </c>
      <c r="E864" s="15">
        <v>0.102297</v>
      </c>
      <c r="F864" s="15">
        <v>8.3381999999999998E-2</v>
      </c>
    </row>
    <row r="865" spans="1:6">
      <c r="A865" s="14">
        <v>40331</v>
      </c>
      <c r="B865" s="15">
        <v>0.264517</v>
      </c>
      <c r="C865" s="15">
        <v>0.119158</v>
      </c>
      <c r="D865" s="15">
        <v>0.140044</v>
      </c>
      <c r="E865" s="15">
        <v>9.8817000000000002E-2</v>
      </c>
      <c r="F865" s="15">
        <v>8.4143999999999997E-2</v>
      </c>
    </row>
    <row r="866" spans="1:6">
      <c r="A866" s="14">
        <v>40332</v>
      </c>
      <c r="B866" s="15">
        <v>0.25102799999999997</v>
      </c>
      <c r="C866" s="15">
        <v>0.1173</v>
      </c>
      <c r="D866" s="15">
        <v>0.12345299999999999</v>
      </c>
      <c r="E866" s="15">
        <v>9.5944000000000002E-2</v>
      </c>
      <c r="F866" s="15">
        <v>8.2771999999999998E-2</v>
      </c>
    </row>
    <row r="867" spans="1:6">
      <c r="A867" s="14">
        <v>40333</v>
      </c>
      <c r="B867" s="15">
        <v>0.31376500000000002</v>
      </c>
      <c r="C867" s="15">
        <v>0.13228899999999999</v>
      </c>
      <c r="D867" s="15">
        <v>0.14743100000000001</v>
      </c>
      <c r="E867" s="15">
        <v>0.105568</v>
      </c>
      <c r="F867" s="15">
        <v>9.7767999999999994E-2</v>
      </c>
    </row>
    <row r="868" spans="1:6">
      <c r="A868" s="14">
        <v>40336</v>
      </c>
      <c r="B868" s="15">
        <v>0.32624700000000001</v>
      </c>
      <c r="C868" s="15">
        <v>0.130969</v>
      </c>
      <c r="D868" s="15">
        <v>0.12725400000000001</v>
      </c>
      <c r="E868" s="15">
        <v>0.104995</v>
      </c>
      <c r="F868" s="15">
        <v>0.112967</v>
      </c>
    </row>
    <row r="869" spans="1:6">
      <c r="A869" s="14">
        <v>40337</v>
      </c>
      <c r="B869" s="15">
        <v>0.35608499999999998</v>
      </c>
      <c r="C869" s="15">
        <v>0.13422799999999999</v>
      </c>
      <c r="D869" s="15">
        <v>0.13030800000000001</v>
      </c>
      <c r="E869" s="15">
        <v>0.107554</v>
      </c>
      <c r="F869" s="15">
        <v>0.118501</v>
      </c>
    </row>
    <row r="870" spans="1:6">
      <c r="A870" s="14">
        <v>40338</v>
      </c>
      <c r="B870" s="15">
        <v>0.340001</v>
      </c>
      <c r="C870" s="15">
        <v>0.12539900000000001</v>
      </c>
      <c r="D870" s="15">
        <v>0.113194</v>
      </c>
      <c r="E870" s="15">
        <v>0.10335999999999999</v>
      </c>
      <c r="F870" s="15">
        <v>0.11493200000000001</v>
      </c>
    </row>
    <row r="871" spans="1:6">
      <c r="A871" s="14">
        <v>40339</v>
      </c>
      <c r="B871" s="15">
        <v>0.36596499999999998</v>
      </c>
      <c r="C871" s="15">
        <v>0.12785299999999999</v>
      </c>
      <c r="D871" s="15">
        <v>0.130222</v>
      </c>
      <c r="E871" s="15">
        <v>0.105393</v>
      </c>
      <c r="F871" s="15">
        <v>0.106906</v>
      </c>
    </row>
    <row r="872" spans="1:6">
      <c r="A872" s="14">
        <v>40340</v>
      </c>
      <c r="B872" s="15">
        <v>0.35889199999999999</v>
      </c>
      <c r="C872" s="15">
        <v>0.12582399999999999</v>
      </c>
      <c r="D872" s="15">
        <v>0.115884</v>
      </c>
      <c r="E872" s="15">
        <v>0.104626</v>
      </c>
      <c r="F872" s="15">
        <v>0.107365</v>
      </c>
    </row>
    <row r="873" spans="1:6">
      <c r="A873" s="14">
        <v>40343</v>
      </c>
      <c r="B873" s="15">
        <v>0.366421</v>
      </c>
      <c r="C873" s="15">
        <v>0.123876</v>
      </c>
      <c r="D873" s="15">
        <v>0.12268999999999999</v>
      </c>
      <c r="E873" s="15">
        <v>0.104086</v>
      </c>
      <c r="F873" s="15">
        <v>0.101858</v>
      </c>
    </row>
    <row r="874" spans="1:6">
      <c r="A874" s="14">
        <v>40344</v>
      </c>
      <c r="B874" s="15">
        <v>0.40151199999999998</v>
      </c>
      <c r="C874" s="15">
        <v>0.133072</v>
      </c>
      <c r="D874" s="15">
        <v>0.13517000000000001</v>
      </c>
      <c r="E874" s="15">
        <v>0.10798000000000001</v>
      </c>
      <c r="F874" s="15">
        <v>0.109816</v>
      </c>
    </row>
    <row r="875" spans="1:6">
      <c r="A875" s="14">
        <v>40345</v>
      </c>
      <c r="B875" s="15">
        <v>0.39640900000000001</v>
      </c>
      <c r="C875" s="15">
        <v>0.13136700000000001</v>
      </c>
      <c r="D875" s="15">
        <v>0.127639</v>
      </c>
      <c r="E875" s="15">
        <v>0.106526</v>
      </c>
      <c r="F875" s="15">
        <v>0.106304</v>
      </c>
    </row>
    <row r="876" spans="1:6">
      <c r="A876" s="14">
        <v>40346</v>
      </c>
      <c r="B876" s="15">
        <v>0.35428900000000002</v>
      </c>
      <c r="C876" s="15">
        <v>0.125027</v>
      </c>
      <c r="D876" s="15">
        <v>9.7249000000000002E-2</v>
      </c>
      <c r="E876" s="15">
        <v>9.8322000000000007E-2</v>
      </c>
      <c r="F876" s="15">
        <v>9.9895999999999999E-2</v>
      </c>
    </row>
    <row r="877" spans="1:6">
      <c r="A877" s="14">
        <v>40347</v>
      </c>
      <c r="B877" s="15">
        <v>0.36566100000000001</v>
      </c>
      <c r="C877" s="15">
        <v>0.12317</v>
      </c>
      <c r="D877" s="15">
        <v>0.110779</v>
      </c>
      <c r="E877" s="15">
        <v>9.919E-2</v>
      </c>
      <c r="F877" s="15">
        <v>9.6492999999999995E-2</v>
      </c>
    </row>
    <row r="878" spans="1:6">
      <c r="A878" s="14">
        <v>40350</v>
      </c>
      <c r="B878" s="15">
        <v>0.401893</v>
      </c>
      <c r="C878" s="15">
        <v>0.124754</v>
      </c>
      <c r="D878" s="15">
        <v>0.14038400000000001</v>
      </c>
      <c r="E878" s="15">
        <v>0.101296</v>
      </c>
      <c r="F878" s="15">
        <v>0.10131800000000001</v>
      </c>
    </row>
    <row r="879" spans="1:6">
      <c r="A879" s="14">
        <v>40351</v>
      </c>
      <c r="B879" s="15">
        <v>0.40639700000000001</v>
      </c>
      <c r="C879" s="15">
        <v>0.123182</v>
      </c>
      <c r="D879" s="15">
        <v>0.14008300000000001</v>
      </c>
      <c r="E879" s="15">
        <v>0.101991</v>
      </c>
      <c r="F879" s="15">
        <v>0.10318099999999999</v>
      </c>
    </row>
    <row r="880" spans="1:6">
      <c r="A880" s="14">
        <v>40352</v>
      </c>
      <c r="B880" s="15">
        <v>0.439969</v>
      </c>
      <c r="C880" s="15">
        <v>0.133907</v>
      </c>
      <c r="D880" s="15">
        <v>0.14929200000000001</v>
      </c>
      <c r="E880" s="15">
        <v>0.10577300000000001</v>
      </c>
      <c r="F880" s="15">
        <v>0.112079</v>
      </c>
    </row>
    <row r="881" spans="1:6">
      <c r="A881" s="14">
        <v>40353</v>
      </c>
      <c r="B881" s="15">
        <v>0.42801600000000001</v>
      </c>
      <c r="C881" s="15">
        <v>0.132074</v>
      </c>
      <c r="D881" s="15">
        <v>0.13467499999999999</v>
      </c>
      <c r="E881" s="15">
        <v>0.10183200000000001</v>
      </c>
      <c r="F881" s="15">
        <v>0.116617</v>
      </c>
    </row>
    <row r="882" spans="1:6">
      <c r="A882" s="14">
        <v>40357</v>
      </c>
      <c r="B882" s="15">
        <v>0.37173200000000001</v>
      </c>
      <c r="C882" s="15">
        <v>0.12271700000000001</v>
      </c>
      <c r="D882" s="15">
        <v>0.11201700000000001</v>
      </c>
      <c r="E882" s="15">
        <v>8.5196999999999995E-2</v>
      </c>
      <c r="F882" s="15">
        <v>0.101742</v>
      </c>
    </row>
    <row r="883" spans="1:6">
      <c r="A883" s="14">
        <v>40358</v>
      </c>
      <c r="B883" s="15">
        <v>0.35912300000000003</v>
      </c>
      <c r="C883" s="15">
        <v>0.12001100000000001</v>
      </c>
      <c r="D883" s="15">
        <v>0.102628</v>
      </c>
      <c r="E883" s="15">
        <v>8.4681999999999993E-2</v>
      </c>
      <c r="F883" s="15">
        <v>0.10181800000000001</v>
      </c>
    </row>
    <row r="884" spans="1:6">
      <c r="A884" s="14">
        <v>40359</v>
      </c>
      <c r="B884" s="15">
        <v>0.367226</v>
      </c>
      <c r="C884" s="15">
        <v>0.11947000000000001</v>
      </c>
      <c r="D884" s="15">
        <v>0.10977199999999999</v>
      </c>
      <c r="E884" s="15">
        <v>8.6166999999999994E-2</v>
      </c>
      <c r="F884" s="15">
        <v>0.10312</v>
      </c>
    </row>
    <row r="885" spans="1:6">
      <c r="A885" s="14">
        <v>40360</v>
      </c>
      <c r="B885" s="15">
        <v>0.37018099999999998</v>
      </c>
      <c r="C885" s="15">
        <v>0.121159</v>
      </c>
      <c r="D885" s="15">
        <v>0.111442</v>
      </c>
      <c r="E885" s="15">
        <v>9.1795000000000002E-2</v>
      </c>
      <c r="F885" s="15">
        <v>9.4181000000000001E-2</v>
      </c>
    </row>
    <row r="886" spans="1:6">
      <c r="A886" s="14">
        <v>40361</v>
      </c>
      <c r="B886" s="15">
        <v>0.38252399999999998</v>
      </c>
      <c r="C886" s="15">
        <v>0.118232</v>
      </c>
      <c r="D886" s="15">
        <v>0.122141</v>
      </c>
      <c r="E886" s="15">
        <v>9.8308999999999994E-2</v>
      </c>
      <c r="F886" s="15">
        <v>9.1644000000000003E-2</v>
      </c>
    </row>
    <row r="887" spans="1:6">
      <c r="A887" s="14">
        <v>40364</v>
      </c>
      <c r="B887" s="15">
        <v>0.33083899999999999</v>
      </c>
      <c r="C887" s="15">
        <v>0.110189</v>
      </c>
      <c r="D887" s="15">
        <v>0.11350499999999999</v>
      </c>
      <c r="E887" s="15">
        <v>7.9821000000000003E-2</v>
      </c>
      <c r="F887" s="15">
        <v>7.2229000000000002E-2</v>
      </c>
    </row>
    <row r="888" spans="1:6">
      <c r="A888" s="14">
        <v>40365</v>
      </c>
      <c r="B888" s="15">
        <v>0.34065499999999999</v>
      </c>
      <c r="C888" s="15">
        <v>0.10903500000000001</v>
      </c>
      <c r="D888" s="15">
        <v>9.9692000000000003E-2</v>
      </c>
      <c r="E888" s="15">
        <v>8.5496000000000003E-2</v>
      </c>
      <c r="F888" s="15">
        <v>9.7325999999999996E-2</v>
      </c>
    </row>
    <row r="889" spans="1:6">
      <c r="A889" s="14">
        <v>40366</v>
      </c>
      <c r="B889" s="15">
        <v>0.34683599999999998</v>
      </c>
      <c r="C889" s="15">
        <v>0.114537</v>
      </c>
      <c r="D889" s="15">
        <v>9.8228999999999997E-2</v>
      </c>
      <c r="E889" s="15">
        <v>8.5905999999999996E-2</v>
      </c>
      <c r="F889" s="15">
        <v>9.9336999999999995E-2</v>
      </c>
    </row>
    <row r="890" spans="1:6">
      <c r="A890" s="14">
        <v>40367</v>
      </c>
      <c r="B890" s="15">
        <v>0.39989999999999998</v>
      </c>
      <c r="C890" s="15">
        <v>0.120337</v>
      </c>
      <c r="D890" s="15">
        <v>0.14366699999999999</v>
      </c>
      <c r="E890" s="15">
        <v>8.6868000000000001E-2</v>
      </c>
      <c r="F890" s="15">
        <v>0.109413</v>
      </c>
    </row>
    <row r="891" spans="1:6">
      <c r="A891" s="14">
        <v>40368</v>
      </c>
      <c r="B891" s="15">
        <v>0.39852399999999999</v>
      </c>
      <c r="C891" s="15">
        <v>0.119981</v>
      </c>
      <c r="D891" s="15">
        <v>0.15140200000000001</v>
      </c>
      <c r="E891" s="15">
        <v>8.2217999999999999E-2</v>
      </c>
      <c r="F891" s="15">
        <v>0.112317</v>
      </c>
    </row>
    <row r="892" spans="1:6">
      <c r="A892" s="14">
        <v>40371</v>
      </c>
      <c r="B892" s="15">
        <v>0.38207600000000003</v>
      </c>
      <c r="C892" s="15">
        <v>0.117983</v>
      </c>
      <c r="D892" s="15">
        <v>0.142069</v>
      </c>
      <c r="E892" s="15">
        <v>8.7800000000000003E-2</v>
      </c>
      <c r="F892" s="15">
        <v>9.9363999999999994E-2</v>
      </c>
    </row>
    <row r="893" spans="1:6">
      <c r="A893" s="14">
        <v>40372</v>
      </c>
      <c r="B893" s="15">
        <v>0.37481999999999999</v>
      </c>
      <c r="C893" s="15">
        <v>0.120258</v>
      </c>
      <c r="D893" s="15">
        <v>0.14307600000000001</v>
      </c>
      <c r="E893" s="15">
        <v>8.2613000000000006E-2</v>
      </c>
      <c r="F893" s="15">
        <v>9.5591999999999996E-2</v>
      </c>
    </row>
    <row r="894" spans="1:6">
      <c r="A894" s="14">
        <v>40373</v>
      </c>
      <c r="B894" s="15">
        <v>0.36411500000000002</v>
      </c>
      <c r="C894" s="15">
        <v>0.115357</v>
      </c>
      <c r="D894" s="15">
        <v>0.14180100000000001</v>
      </c>
      <c r="E894" s="15">
        <v>8.0938999999999997E-2</v>
      </c>
      <c r="F894" s="15">
        <v>9.5745999999999998E-2</v>
      </c>
    </row>
    <row r="895" spans="1:6">
      <c r="A895" s="14">
        <v>40374</v>
      </c>
      <c r="B895" s="15">
        <v>0.34331800000000001</v>
      </c>
      <c r="C895" s="15">
        <v>0.115882</v>
      </c>
      <c r="D895" s="15">
        <v>0.136466</v>
      </c>
      <c r="E895" s="15">
        <v>7.4305999999999997E-2</v>
      </c>
      <c r="F895" s="15">
        <v>8.9886999999999995E-2</v>
      </c>
    </row>
    <row r="896" spans="1:6">
      <c r="A896" s="14">
        <v>40375</v>
      </c>
      <c r="B896" s="15">
        <v>0.30187900000000001</v>
      </c>
      <c r="C896" s="15">
        <v>0.10985</v>
      </c>
      <c r="D896" s="15">
        <v>0.13299900000000001</v>
      </c>
      <c r="E896" s="15">
        <v>6.4596000000000001E-2</v>
      </c>
      <c r="F896" s="15">
        <v>7.4980000000000005E-2</v>
      </c>
    </row>
    <row r="897" spans="1:6">
      <c r="A897" s="14">
        <v>40378</v>
      </c>
      <c r="B897" s="15">
        <v>0.275945</v>
      </c>
      <c r="C897" s="15">
        <v>0.10981399999999999</v>
      </c>
      <c r="D897" s="15">
        <v>0.12063699999999999</v>
      </c>
      <c r="E897" s="15">
        <v>6.4509999999999998E-2</v>
      </c>
      <c r="F897" s="15">
        <v>7.1497000000000005E-2</v>
      </c>
    </row>
    <row r="898" spans="1:6">
      <c r="A898" s="14">
        <v>40379</v>
      </c>
      <c r="B898" s="15">
        <v>0.26169399999999998</v>
      </c>
      <c r="C898" s="15">
        <v>0.10995099999999999</v>
      </c>
      <c r="D898" s="15">
        <v>0.12006600000000001</v>
      </c>
      <c r="E898" s="15">
        <v>7.0283999999999999E-2</v>
      </c>
      <c r="F898" s="15">
        <v>6.5232999999999999E-2</v>
      </c>
    </row>
    <row r="899" spans="1:6">
      <c r="A899" s="14">
        <v>40380</v>
      </c>
      <c r="B899" s="15">
        <v>0.25221700000000002</v>
      </c>
      <c r="C899" s="15">
        <v>0.10494199999999999</v>
      </c>
      <c r="D899" s="15">
        <v>0.121659</v>
      </c>
      <c r="E899" s="15">
        <v>7.0577000000000001E-2</v>
      </c>
      <c r="F899" s="15">
        <v>6.8568000000000004E-2</v>
      </c>
    </row>
    <row r="900" spans="1:6">
      <c r="A900" s="14">
        <v>40381</v>
      </c>
      <c r="B900" s="15">
        <v>0.25131199999999998</v>
      </c>
      <c r="C900" s="15">
        <v>0.109405</v>
      </c>
      <c r="D900" s="15">
        <v>0.11836099999999999</v>
      </c>
      <c r="E900" s="15">
        <v>7.6419000000000001E-2</v>
      </c>
      <c r="F900" s="15">
        <v>7.0587999999999998E-2</v>
      </c>
    </row>
    <row r="901" spans="1:6">
      <c r="A901" s="14">
        <v>40382</v>
      </c>
      <c r="B901" s="15">
        <v>0.26874799999999999</v>
      </c>
      <c r="C901" s="15">
        <v>0.11783100000000001</v>
      </c>
      <c r="D901" s="15">
        <v>0.13289000000000001</v>
      </c>
      <c r="E901" s="15">
        <v>8.4115999999999996E-2</v>
      </c>
      <c r="F901" s="15">
        <v>7.2210999999999997E-2</v>
      </c>
    </row>
    <row r="902" spans="1:6">
      <c r="A902" s="14">
        <v>40385</v>
      </c>
      <c r="B902" s="15">
        <v>0.25883</v>
      </c>
      <c r="C902" s="15">
        <v>0.111835</v>
      </c>
      <c r="D902" s="15">
        <v>0.11783200000000001</v>
      </c>
      <c r="E902" s="15">
        <v>8.6151000000000005E-2</v>
      </c>
      <c r="F902" s="15">
        <v>8.0014000000000002E-2</v>
      </c>
    </row>
    <row r="903" spans="1:6">
      <c r="A903" s="14">
        <v>40386</v>
      </c>
      <c r="B903" s="15">
        <v>0.28967799999999999</v>
      </c>
      <c r="C903" s="15">
        <v>0.115216</v>
      </c>
      <c r="D903" s="15">
        <v>0.13763600000000001</v>
      </c>
      <c r="E903" s="15">
        <v>8.6685999999999999E-2</v>
      </c>
      <c r="F903" s="15">
        <v>9.3766000000000002E-2</v>
      </c>
    </row>
    <row r="904" spans="1:6">
      <c r="A904" s="14">
        <v>40387</v>
      </c>
      <c r="B904" s="15">
        <v>0.28583799999999998</v>
      </c>
      <c r="C904" s="15">
        <v>0.110975</v>
      </c>
      <c r="D904" s="15">
        <v>0.129136</v>
      </c>
      <c r="E904" s="15">
        <v>8.7888999999999995E-2</v>
      </c>
      <c r="F904" s="15">
        <v>9.2606999999999995E-2</v>
      </c>
    </row>
    <row r="905" spans="1:6">
      <c r="A905" s="14">
        <v>40388</v>
      </c>
      <c r="B905" s="15">
        <v>0.29033199999999998</v>
      </c>
      <c r="C905" s="15">
        <v>0.11133899999999999</v>
      </c>
      <c r="D905" s="15">
        <v>0.12684599999999999</v>
      </c>
      <c r="E905" s="15">
        <v>8.7607000000000004E-2</v>
      </c>
      <c r="F905" s="15">
        <v>9.2199000000000003E-2</v>
      </c>
    </row>
    <row r="906" spans="1:6">
      <c r="A906" s="14">
        <v>40389</v>
      </c>
      <c r="B906" s="15">
        <v>0.30866300000000002</v>
      </c>
      <c r="C906" s="15">
        <v>0.114538</v>
      </c>
      <c r="D906" s="15">
        <v>0.12982299999999999</v>
      </c>
      <c r="E906" s="15">
        <v>8.8164999999999993E-2</v>
      </c>
      <c r="F906" s="15">
        <v>0.101896</v>
      </c>
    </row>
    <row r="907" spans="1:6">
      <c r="A907" s="14">
        <v>40392</v>
      </c>
      <c r="B907" s="15">
        <v>0.31896099999999999</v>
      </c>
      <c r="C907" s="15">
        <v>0.11822000000000001</v>
      </c>
      <c r="D907" s="15">
        <v>0.13547000000000001</v>
      </c>
      <c r="E907" s="15">
        <v>8.7489999999999998E-2</v>
      </c>
      <c r="F907" s="15">
        <v>9.7257999999999997E-2</v>
      </c>
    </row>
    <row r="908" spans="1:6">
      <c r="A908" s="14">
        <v>40393</v>
      </c>
      <c r="B908" s="15">
        <v>0.32674500000000001</v>
      </c>
      <c r="C908" s="15">
        <v>0.118057</v>
      </c>
      <c r="D908" s="15">
        <v>0.132914</v>
      </c>
      <c r="E908" s="15">
        <v>9.3076999999999993E-2</v>
      </c>
      <c r="F908" s="15">
        <v>9.5918000000000003E-2</v>
      </c>
    </row>
    <row r="909" spans="1:6">
      <c r="A909" s="14">
        <v>40394</v>
      </c>
      <c r="B909" s="15">
        <v>0.33052199999999998</v>
      </c>
      <c r="C909" s="15">
        <v>0.11568000000000001</v>
      </c>
      <c r="D909" s="15">
        <v>0.131741</v>
      </c>
      <c r="E909" s="15">
        <v>9.2245999999999995E-2</v>
      </c>
      <c r="F909" s="15">
        <v>9.5605999999999997E-2</v>
      </c>
    </row>
    <row r="910" spans="1:6">
      <c r="A910" s="14">
        <v>40395</v>
      </c>
      <c r="B910" s="15">
        <v>0.34370099999999998</v>
      </c>
      <c r="C910" s="15">
        <v>0.119867</v>
      </c>
      <c r="D910" s="15">
        <v>0.13023799999999999</v>
      </c>
      <c r="E910" s="15">
        <v>9.5145999999999994E-2</v>
      </c>
      <c r="F910" s="15">
        <v>9.7050999999999998E-2</v>
      </c>
    </row>
    <row r="911" spans="1:6">
      <c r="A911" s="14">
        <v>40396</v>
      </c>
      <c r="B911" s="15">
        <v>0.33968599999999999</v>
      </c>
      <c r="C911" s="15">
        <v>0.11437600000000001</v>
      </c>
      <c r="D911" s="15">
        <v>0.126614</v>
      </c>
      <c r="E911" s="15">
        <v>9.3265000000000001E-2</v>
      </c>
      <c r="F911" s="15">
        <v>9.5030000000000003E-2</v>
      </c>
    </row>
    <row r="912" spans="1:6">
      <c r="A912" s="14">
        <v>40399</v>
      </c>
      <c r="B912" s="15">
        <v>0.338785</v>
      </c>
      <c r="C912" s="15">
        <v>0.11682099999999999</v>
      </c>
      <c r="D912" s="15">
        <v>0.118076</v>
      </c>
      <c r="E912" s="15">
        <v>9.9113999999999994E-2</v>
      </c>
      <c r="F912" s="15">
        <v>9.0479000000000004E-2</v>
      </c>
    </row>
    <row r="913" spans="1:6">
      <c r="A913" s="14">
        <v>40400</v>
      </c>
      <c r="B913" s="15">
        <v>0.31482100000000002</v>
      </c>
      <c r="C913" s="15">
        <v>0.107151</v>
      </c>
      <c r="D913" s="15">
        <v>0.102825</v>
      </c>
      <c r="E913" s="15">
        <v>9.5508999999999997E-2</v>
      </c>
      <c r="F913" s="15">
        <v>8.7899000000000005E-2</v>
      </c>
    </row>
    <row r="914" spans="1:6">
      <c r="A914" s="14">
        <v>40401</v>
      </c>
      <c r="B914" s="15">
        <v>0.30091800000000002</v>
      </c>
      <c r="C914" s="15">
        <v>0.11206099999999999</v>
      </c>
      <c r="D914" s="15">
        <v>8.8636000000000006E-2</v>
      </c>
      <c r="E914" s="15">
        <v>0.100145</v>
      </c>
      <c r="F914" s="15">
        <v>8.1171999999999994E-2</v>
      </c>
    </row>
    <row r="915" spans="1:6">
      <c r="A915" s="14">
        <v>40402</v>
      </c>
      <c r="B915" s="15">
        <v>0.30574099999999999</v>
      </c>
      <c r="C915" s="15">
        <v>0.11607199999999999</v>
      </c>
      <c r="D915" s="15">
        <v>9.5569000000000001E-2</v>
      </c>
      <c r="E915" s="15">
        <v>0.111971</v>
      </c>
      <c r="F915" s="15">
        <v>7.8383999999999995E-2</v>
      </c>
    </row>
    <row r="916" spans="1:6">
      <c r="A916" s="14">
        <v>40403</v>
      </c>
      <c r="B916" s="15">
        <v>0.29457</v>
      </c>
      <c r="C916" s="15">
        <v>0.112763</v>
      </c>
      <c r="D916" s="15">
        <v>0.110595</v>
      </c>
      <c r="E916" s="15">
        <v>0.109625</v>
      </c>
      <c r="F916" s="15">
        <v>6.8039000000000002E-2</v>
      </c>
    </row>
    <row r="917" spans="1:6">
      <c r="A917" s="14">
        <v>40406</v>
      </c>
      <c r="B917" s="15">
        <v>0.29768800000000001</v>
      </c>
      <c r="C917" s="15">
        <v>0.114385</v>
      </c>
      <c r="D917" s="15">
        <v>0.11781899999999999</v>
      </c>
      <c r="E917" s="15">
        <v>0.109309</v>
      </c>
      <c r="F917" s="15">
        <v>7.2524000000000005E-2</v>
      </c>
    </row>
    <row r="918" spans="1:6">
      <c r="A918" s="14">
        <v>40407</v>
      </c>
      <c r="B918" s="15">
        <v>0.27704400000000001</v>
      </c>
      <c r="C918" s="15">
        <v>0.11113099999999999</v>
      </c>
      <c r="D918" s="15">
        <v>9.1545000000000001E-2</v>
      </c>
      <c r="E918" s="15">
        <v>0.10389</v>
      </c>
      <c r="F918" s="15">
        <v>8.5482000000000002E-2</v>
      </c>
    </row>
    <row r="919" spans="1:6">
      <c r="A919" s="14">
        <v>40408</v>
      </c>
      <c r="B919" s="15">
        <v>0.28017999999999998</v>
      </c>
      <c r="C919" s="15">
        <v>0.112549</v>
      </c>
      <c r="D919" s="15">
        <v>9.1805999999999999E-2</v>
      </c>
      <c r="E919" s="15">
        <v>0.101174</v>
      </c>
      <c r="F919" s="15">
        <v>8.5375000000000006E-2</v>
      </c>
    </row>
    <row r="920" spans="1:6">
      <c r="A920" s="14">
        <v>40409</v>
      </c>
      <c r="B920" s="15">
        <v>0.26566499999999998</v>
      </c>
      <c r="C920" s="15">
        <v>0.107308</v>
      </c>
      <c r="D920" s="15">
        <v>8.3643999999999996E-2</v>
      </c>
      <c r="E920" s="15">
        <v>9.8597000000000004E-2</v>
      </c>
      <c r="F920" s="15">
        <v>8.0425999999999997E-2</v>
      </c>
    </row>
    <row r="921" spans="1:6">
      <c r="A921" s="14">
        <v>40410</v>
      </c>
      <c r="B921" s="15">
        <v>0.28066600000000003</v>
      </c>
      <c r="C921" s="15">
        <v>0.108753</v>
      </c>
      <c r="D921" s="15">
        <v>0.10177899999999999</v>
      </c>
      <c r="E921" s="15">
        <v>0.105419</v>
      </c>
      <c r="F921" s="15">
        <v>7.5098999999999999E-2</v>
      </c>
    </row>
    <row r="922" spans="1:6">
      <c r="A922" s="14">
        <v>40413</v>
      </c>
      <c r="B922" s="15">
        <v>0.23352000000000001</v>
      </c>
      <c r="C922" s="15">
        <v>9.9793999999999994E-2</v>
      </c>
      <c r="D922" s="15">
        <v>8.4706000000000004E-2</v>
      </c>
      <c r="E922" s="15">
        <v>8.8729000000000002E-2</v>
      </c>
      <c r="F922" s="15">
        <v>6.0441000000000002E-2</v>
      </c>
    </row>
    <row r="923" spans="1:6">
      <c r="A923" s="14">
        <v>40414</v>
      </c>
      <c r="B923" s="15">
        <v>0.25889000000000001</v>
      </c>
      <c r="C923" s="15">
        <v>0.106042</v>
      </c>
      <c r="D923" s="15">
        <v>0.10403800000000001</v>
      </c>
      <c r="E923" s="15">
        <v>0.102813</v>
      </c>
      <c r="F923" s="15">
        <v>6.7646999999999999E-2</v>
      </c>
    </row>
    <row r="924" spans="1:6">
      <c r="A924" s="14">
        <v>40415</v>
      </c>
      <c r="B924" s="15">
        <v>0.28368599999999999</v>
      </c>
      <c r="C924" s="15">
        <v>0.114875</v>
      </c>
      <c r="D924" s="15">
        <v>0.122451</v>
      </c>
      <c r="E924" s="15">
        <v>0.110181</v>
      </c>
      <c r="F924" s="15">
        <v>7.4349999999999999E-2</v>
      </c>
    </row>
    <row r="925" spans="1:6">
      <c r="A925" s="14">
        <v>40416</v>
      </c>
      <c r="B925" s="15">
        <v>0.23030999999999999</v>
      </c>
      <c r="C925" s="15">
        <v>0.10284</v>
      </c>
      <c r="D925" s="15">
        <v>8.9831999999999995E-2</v>
      </c>
      <c r="E925" s="15">
        <v>9.5699999999999993E-2</v>
      </c>
      <c r="F925" s="15">
        <v>6.6821000000000005E-2</v>
      </c>
    </row>
    <row r="926" spans="1:6">
      <c r="A926" s="14">
        <v>40417</v>
      </c>
      <c r="B926" s="15">
        <v>0.22425999999999999</v>
      </c>
      <c r="C926" s="15">
        <v>0.10917399999999999</v>
      </c>
      <c r="D926" s="15">
        <v>8.5606000000000002E-2</v>
      </c>
      <c r="E926" s="15">
        <v>9.4520999999999994E-2</v>
      </c>
      <c r="F926" s="15">
        <v>6.3967999999999997E-2</v>
      </c>
    </row>
    <row r="927" spans="1:6">
      <c r="A927" s="14">
        <v>40420</v>
      </c>
      <c r="B927" s="15">
        <v>0.21663099999999999</v>
      </c>
      <c r="C927" s="15">
        <v>0.10305300000000001</v>
      </c>
      <c r="D927" s="15">
        <v>8.8455000000000006E-2</v>
      </c>
      <c r="E927" s="15">
        <v>9.5605999999999997E-2</v>
      </c>
      <c r="F927" s="15">
        <v>6.6430000000000003E-2</v>
      </c>
    </row>
    <row r="928" spans="1:6">
      <c r="A928" s="14">
        <v>40421</v>
      </c>
      <c r="B928" s="15">
        <v>0.217221</v>
      </c>
      <c r="C928" s="15">
        <v>0.103297</v>
      </c>
      <c r="D928" s="15">
        <v>9.4379000000000005E-2</v>
      </c>
      <c r="E928" s="15">
        <v>9.5213000000000006E-2</v>
      </c>
      <c r="F928" s="15">
        <v>6.7034999999999997E-2</v>
      </c>
    </row>
    <row r="929" spans="1:6">
      <c r="A929" s="14">
        <v>40422</v>
      </c>
      <c r="B929" s="15">
        <v>0.21487400000000001</v>
      </c>
      <c r="C929" s="15">
        <v>0.10179199999999999</v>
      </c>
      <c r="D929" s="15">
        <v>9.2733999999999997E-2</v>
      </c>
      <c r="E929" s="15">
        <v>0.100894</v>
      </c>
      <c r="F929" s="15">
        <v>7.0859000000000005E-2</v>
      </c>
    </row>
    <row r="930" spans="1:6">
      <c r="A930" s="14">
        <v>40423</v>
      </c>
      <c r="B930" s="15">
        <v>0.19495000000000001</v>
      </c>
      <c r="C930" s="15">
        <v>9.9283999999999997E-2</v>
      </c>
      <c r="D930" s="15">
        <v>8.0065999999999998E-2</v>
      </c>
      <c r="E930" s="15">
        <v>9.5601000000000005E-2</v>
      </c>
      <c r="F930" s="15">
        <v>5.6092999999999997E-2</v>
      </c>
    </row>
    <row r="931" spans="1:6">
      <c r="A931" s="14">
        <v>40424</v>
      </c>
      <c r="B931" s="15">
        <v>0.18245600000000001</v>
      </c>
      <c r="C931" s="15">
        <v>0.103494</v>
      </c>
      <c r="D931" s="15">
        <v>7.3206999999999994E-2</v>
      </c>
      <c r="E931" s="15">
        <v>8.9377999999999999E-2</v>
      </c>
      <c r="F931" s="15">
        <v>5.2123000000000003E-2</v>
      </c>
    </row>
    <row r="932" spans="1:6">
      <c r="A932" s="14">
        <v>40427</v>
      </c>
      <c r="B932" s="15">
        <v>0.172571</v>
      </c>
      <c r="C932" s="15">
        <v>0.101157</v>
      </c>
      <c r="D932" s="15">
        <v>7.7970999999999999E-2</v>
      </c>
      <c r="E932" s="15">
        <v>8.1987000000000004E-2</v>
      </c>
      <c r="F932" s="15">
        <v>5.4446000000000001E-2</v>
      </c>
    </row>
    <row r="933" spans="1:6">
      <c r="A933" s="14">
        <v>40428</v>
      </c>
      <c r="B933" s="15">
        <v>0.16664799999999999</v>
      </c>
      <c r="C933" s="15">
        <v>0.102202</v>
      </c>
      <c r="D933" s="15">
        <v>8.0083000000000001E-2</v>
      </c>
      <c r="E933" s="15">
        <v>7.9422999999999994E-2</v>
      </c>
      <c r="F933" s="15">
        <v>5.8946999999999999E-2</v>
      </c>
    </row>
    <row r="934" spans="1:6">
      <c r="A934" s="14">
        <v>40429</v>
      </c>
      <c r="B934" s="15">
        <v>0.156941</v>
      </c>
      <c r="C934" s="15">
        <v>0.101436</v>
      </c>
      <c r="D934" s="15">
        <v>7.2054999999999994E-2</v>
      </c>
      <c r="E934" s="15">
        <v>8.1789000000000001E-2</v>
      </c>
      <c r="F934" s="15">
        <v>5.9081000000000002E-2</v>
      </c>
    </row>
    <row r="935" spans="1:6">
      <c r="A935" s="14">
        <v>40430</v>
      </c>
      <c r="B935" s="15">
        <v>0.16997999999999999</v>
      </c>
      <c r="C935" s="15">
        <v>0.103672</v>
      </c>
      <c r="D935" s="15">
        <v>7.8814999999999996E-2</v>
      </c>
      <c r="E935" s="15">
        <v>8.9394000000000001E-2</v>
      </c>
      <c r="F935" s="15">
        <v>5.2173999999999998E-2</v>
      </c>
    </row>
    <row r="936" spans="1:6">
      <c r="A936" s="14">
        <v>40431</v>
      </c>
      <c r="B936" s="15">
        <v>0.185811</v>
      </c>
      <c r="C936" s="15">
        <v>0.109404</v>
      </c>
      <c r="D936" s="15">
        <v>9.9612000000000006E-2</v>
      </c>
      <c r="E936" s="15">
        <v>9.8372000000000001E-2</v>
      </c>
      <c r="F936" s="15">
        <v>6.5276000000000001E-2</v>
      </c>
    </row>
    <row r="937" spans="1:6">
      <c r="A937" s="14">
        <v>40434</v>
      </c>
      <c r="B937" s="15">
        <v>0.21191299999999999</v>
      </c>
      <c r="C937" s="15">
        <v>0.11563900000000001</v>
      </c>
      <c r="D937" s="15">
        <v>0.13168199999999999</v>
      </c>
      <c r="E937" s="15">
        <v>0.103048</v>
      </c>
      <c r="F937" s="15">
        <v>8.4062999999999999E-2</v>
      </c>
    </row>
    <row r="938" spans="1:6">
      <c r="A938" s="14">
        <v>40435</v>
      </c>
      <c r="B938" s="15">
        <v>0.237869</v>
      </c>
      <c r="C938" s="15">
        <v>0.124764</v>
      </c>
      <c r="D938" s="15">
        <v>0.141844</v>
      </c>
      <c r="E938" s="15">
        <v>0.10938199999999999</v>
      </c>
      <c r="F938" s="15">
        <v>8.7664000000000006E-2</v>
      </c>
    </row>
    <row r="939" spans="1:6">
      <c r="A939" s="14">
        <v>40436</v>
      </c>
      <c r="B939" s="15">
        <v>0.25682300000000002</v>
      </c>
      <c r="C939" s="15">
        <v>0.13007199999999999</v>
      </c>
      <c r="D939" s="15">
        <v>0.14760200000000001</v>
      </c>
      <c r="E939" s="15">
        <v>0.111113</v>
      </c>
      <c r="F939" s="15">
        <v>9.1290999999999997E-2</v>
      </c>
    </row>
    <row r="940" spans="1:6">
      <c r="A940" s="14">
        <v>40437</v>
      </c>
      <c r="B940" s="15">
        <v>0.260853</v>
      </c>
      <c r="C940" s="15">
        <v>0.12467200000000001</v>
      </c>
      <c r="D940" s="15">
        <v>0.14352699999999999</v>
      </c>
      <c r="E940" s="15">
        <v>0.113896</v>
      </c>
      <c r="F940" s="15">
        <v>8.8602E-2</v>
      </c>
    </row>
    <row r="941" spans="1:6">
      <c r="A941" s="14">
        <v>40438</v>
      </c>
      <c r="B941" s="15">
        <v>0.26258799999999999</v>
      </c>
      <c r="C941" s="15">
        <v>0.123807</v>
      </c>
      <c r="D941" s="15">
        <v>0.13775599999999999</v>
      </c>
      <c r="E941" s="15">
        <v>0.116045</v>
      </c>
      <c r="F941" s="15">
        <v>8.1567000000000001E-2</v>
      </c>
    </row>
    <row r="942" spans="1:6">
      <c r="A942" s="14">
        <v>40441</v>
      </c>
      <c r="B942" s="15">
        <v>0.27524599999999999</v>
      </c>
      <c r="C942" s="15">
        <v>0.12643699999999999</v>
      </c>
      <c r="D942" s="15">
        <v>0.145561</v>
      </c>
      <c r="E942" s="15">
        <v>0.118578</v>
      </c>
      <c r="F942" s="15">
        <v>8.5689000000000001E-2</v>
      </c>
    </row>
    <row r="943" spans="1:6">
      <c r="A943" s="14">
        <v>40442</v>
      </c>
      <c r="B943" s="15">
        <v>0.27828199999999997</v>
      </c>
      <c r="C943" s="15">
        <v>0.120423</v>
      </c>
      <c r="D943" s="15">
        <v>0.14923500000000001</v>
      </c>
      <c r="E943" s="15">
        <v>0.116828</v>
      </c>
      <c r="F943" s="15">
        <v>9.1930999999999999E-2</v>
      </c>
    </row>
    <row r="944" spans="1:6">
      <c r="A944" s="14">
        <v>40443</v>
      </c>
      <c r="B944" s="15">
        <v>0.28260999999999997</v>
      </c>
      <c r="C944" s="15">
        <v>0.121201</v>
      </c>
      <c r="D944" s="15">
        <v>0.15082499999999999</v>
      </c>
      <c r="E944" s="15">
        <v>0.10639999999999999</v>
      </c>
      <c r="F944" s="15">
        <v>9.5568E-2</v>
      </c>
    </row>
    <row r="945" spans="1:6">
      <c r="A945" s="14">
        <v>40444</v>
      </c>
      <c r="B945" s="15">
        <v>0.302788</v>
      </c>
      <c r="C945" s="15">
        <v>0.120271</v>
      </c>
      <c r="D945" s="15">
        <v>0.151063</v>
      </c>
      <c r="E945" s="15">
        <v>0.11486200000000001</v>
      </c>
      <c r="F945" s="15">
        <v>9.8416000000000003E-2</v>
      </c>
    </row>
    <row r="946" spans="1:6">
      <c r="A946" s="14">
        <v>40445</v>
      </c>
      <c r="B946" s="15">
        <v>0.33957199999999998</v>
      </c>
      <c r="C946" s="15">
        <v>0.14230999999999999</v>
      </c>
      <c r="D946" s="15">
        <v>0.156746</v>
      </c>
      <c r="E946" s="15">
        <v>0.119876</v>
      </c>
      <c r="F946" s="15">
        <v>9.3974000000000002E-2</v>
      </c>
    </row>
    <row r="947" spans="1:6">
      <c r="A947" s="14">
        <v>40448</v>
      </c>
      <c r="B947" s="15">
        <v>0.34020699999999998</v>
      </c>
      <c r="C947" s="15">
        <v>0.12578900000000001</v>
      </c>
      <c r="D947" s="15">
        <v>0.157143</v>
      </c>
      <c r="E947" s="15">
        <v>0.119363</v>
      </c>
      <c r="F947" s="15">
        <v>0.101641</v>
      </c>
    </row>
    <row r="948" spans="1:6">
      <c r="A948" s="14">
        <v>40449</v>
      </c>
      <c r="B948" s="15">
        <v>0.34478700000000001</v>
      </c>
      <c r="C948" s="15">
        <v>0.13156599999999999</v>
      </c>
      <c r="D948" s="15">
        <v>0.15441199999999999</v>
      </c>
      <c r="E948" s="15">
        <v>0.112259</v>
      </c>
      <c r="F948" s="15">
        <v>9.4292000000000001E-2</v>
      </c>
    </row>
    <row r="949" spans="1:6">
      <c r="A949" s="14">
        <v>40450</v>
      </c>
      <c r="B949" s="15">
        <v>0.35829</v>
      </c>
      <c r="C949" s="15">
        <v>0.140124</v>
      </c>
      <c r="D949" s="15">
        <v>0.15884200000000001</v>
      </c>
      <c r="E949" s="15">
        <v>0.105765</v>
      </c>
      <c r="F949" s="15">
        <v>9.6914E-2</v>
      </c>
    </row>
    <row r="950" spans="1:6">
      <c r="A950" s="14">
        <v>40451</v>
      </c>
      <c r="B950" s="15">
        <v>0.39131700000000003</v>
      </c>
      <c r="C950" s="15">
        <v>0.149868</v>
      </c>
      <c r="D950" s="15">
        <v>0.16300500000000001</v>
      </c>
      <c r="E950" s="15">
        <v>0.115021</v>
      </c>
      <c r="F950" s="15">
        <v>0.103052</v>
      </c>
    </row>
    <row r="951" spans="1:6">
      <c r="A951" s="14">
        <v>40452</v>
      </c>
      <c r="B951" s="15">
        <v>0.38969799999999999</v>
      </c>
      <c r="C951" s="15">
        <v>0.144645</v>
      </c>
      <c r="D951" s="15">
        <v>0.15981200000000001</v>
      </c>
      <c r="E951" s="15">
        <v>0.10935300000000001</v>
      </c>
      <c r="F951" s="15">
        <v>0.102228</v>
      </c>
    </row>
    <row r="952" spans="1:6">
      <c r="A952" s="14">
        <v>40455</v>
      </c>
      <c r="B952" s="15">
        <v>0.38315700000000003</v>
      </c>
      <c r="C952" s="15">
        <v>0.138039</v>
      </c>
      <c r="D952" s="15">
        <v>0.15374599999999999</v>
      </c>
      <c r="E952" s="15">
        <v>0.107931</v>
      </c>
      <c r="F952" s="15">
        <v>9.7447000000000006E-2</v>
      </c>
    </row>
    <row r="953" spans="1:6">
      <c r="A953" s="14">
        <v>40456</v>
      </c>
      <c r="B953" s="15">
        <v>0.38830199999999998</v>
      </c>
      <c r="C953" s="15">
        <v>0.13583799999999999</v>
      </c>
      <c r="D953" s="15">
        <v>0.152147</v>
      </c>
      <c r="E953" s="15">
        <v>0.114375</v>
      </c>
      <c r="F953" s="15">
        <v>9.3201000000000006E-2</v>
      </c>
    </row>
    <row r="954" spans="1:6">
      <c r="A954" s="14">
        <v>40457</v>
      </c>
      <c r="B954" s="15">
        <v>0.37337999999999999</v>
      </c>
      <c r="C954" s="15">
        <v>0.12650600000000001</v>
      </c>
      <c r="D954" s="15">
        <v>0.14750099999999999</v>
      </c>
      <c r="E954" s="15">
        <v>0.11212800000000001</v>
      </c>
      <c r="F954" s="15">
        <v>8.8289000000000006E-2</v>
      </c>
    </row>
    <row r="955" spans="1:6">
      <c r="A955" s="14">
        <v>40458</v>
      </c>
      <c r="B955" s="15">
        <v>0.39061299999999999</v>
      </c>
      <c r="C955" s="15">
        <v>0.13966400000000001</v>
      </c>
      <c r="D955" s="15">
        <v>0.14876900000000001</v>
      </c>
      <c r="E955" s="15">
        <v>0.114782</v>
      </c>
      <c r="F955" s="15">
        <v>9.0217000000000006E-2</v>
      </c>
    </row>
    <row r="956" spans="1:6">
      <c r="A956" s="14">
        <v>40459</v>
      </c>
      <c r="B956" s="15">
        <v>0.388712</v>
      </c>
      <c r="C956" s="15">
        <v>0.133323</v>
      </c>
      <c r="D956" s="15">
        <v>0.152833</v>
      </c>
      <c r="E956" s="15">
        <v>0.11469799999999999</v>
      </c>
      <c r="F956" s="15">
        <v>8.8949E-2</v>
      </c>
    </row>
    <row r="957" spans="1:6">
      <c r="A957" s="14">
        <v>40462</v>
      </c>
      <c r="B957" s="15">
        <v>0.35362100000000002</v>
      </c>
      <c r="C957" s="15">
        <v>0.12676699999999999</v>
      </c>
      <c r="D957" s="15">
        <v>0.14530199999999999</v>
      </c>
      <c r="E957" s="15">
        <v>0.106361</v>
      </c>
      <c r="F957" s="15">
        <v>7.5124999999999997E-2</v>
      </c>
    </row>
    <row r="958" spans="1:6">
      <c r="A958" s="14">
        <v>40463</v>
      </c>
      <c r="B958" s="15">
        <v>0.34052900000000003</v>
      </c>
      <c r="C958" s="15">
        <v>0.13289799999999999</v>
      </c>
      <c r="D958" s="15">
        <v>0.13872000000000001</v>
      </c>
      <c r="E958" s="15">
        <v>0.102588</v>
      </c>
      <c r="F958" s="15">
        <v>7.6687000000000005E-2</v>
      </c>
    </row>
    <row r="959" spans="1:6">
      <c r="A959" s="14">
        <v>40464</v>
      </c>
      <c r="B959" s="15">
        <v>0.30885499999999999</v>
      </c>
      <c r="C959" s="15">
        <v>0.118563</v>
      </c>
      <c r="D959" s="15">
        <v>0.133411</v>
      </c>
      <c r="E959" s="15">
        <v>9.7391000000000005E-2</v>
      </c>
      <c r="F959" s="15">
        <v>7.2168999999999997E-2</v>
      </c>
    </row>
    <row r="960" spans="1:6">
      <c r="A960" s="14">
        <v>40465</v>
      </c>
      <c r="B960" s="15">
        <v>0.30904700000000002</v>
      </c>
      <c r="C960" s="15">
        <v>0.13528000000000001</v>
      </c>
      <c r="D960" s="15">
        <v>0.13617299999999999</v>
      </c>
      <c r="E960" s="15">
        <v>9.3334E-2</v>
      </c>
      <c r="F960" s="15">
        <v>6.8415000000000004E-2</v>
      </c>
    </row>
    <row r="961" spans="1:6">
      <c r="A961" s="14">
        <v>40466</v>
      </c>
      <c r="B961" s="15">
        <v>0.30054900000000001</v>
      </c>
      <c r="C961" s="15">
        <v>0.133993</v>
      </c>
      <c r="D961" s="15">
        <v>0.142461</v>
      </c>
      <c r="E961" s="15">
        <v>9.3261999999999998E-2</v>
      </c>
      <c r="F961" s="15">
        <v>6.6136E-2</v>
      </c>
    </row>
    <row r="962" spans="1:6">
      <c r="A962" s="14">
        <v>40469</v>
      </c>
      <c r="B962" s="15">
        <v>0.23014899999999999</v>
      </c>
      <c r="C962" s="15">
        <v>0.11086799999999999</v>
      </c>
      <c r="D962" s="15">
        <v>0.106284</v>
      </c>
      <c r="E962" s="15">
        <v>8.0196000000000003E-2</v>
      </c>
      <c r="F962" s="15">
        <v>6.3439999999999996E-2</v>
      </c>
    </row>
    <row r="963" spans="1:6">
      <c r="A963" s="14">
        <v>40470</v>
      </c>
      <c r="B963" s="15">
        <v>0.21467800000000001</v>
      </c>
      <c r="C963" s="15">
        <v>0.11125599999999999</v>
      </c>
      <c r="D963" s="15">
        <v>0.100122</v>
      </c>
      <c r="E963" s="15">
        <v>7.4777999999999997E-2</v>
      </c>
      <c r="F963" s="15">
        <v>6.2224000000000002E-2</v>
      </c>
    </row>
    <row r="964" spans="1:6">
      <c r="A964" s="14">
        <v>40471</v>
      </c>
      <c r="B964" s="15">
        <v>0.21044299999999999</v>
      </c>
      <c r="C964" s="15">
        <v>0.110141</v>
      </c>
      <c r="D964" s="15">
        <v>0.10464</v>
      </c>
      <c r="E964" s="15">
        <v>7.2395000000000001E-2</v>
      </c>
      <c r="F964" s="15">
        <v>6.0408999999999997E-2</v>
      </c>
    </row>
    <row r="965" spans="1:6">
      <c r="A965" s="14">
        <v>40472</v>
      </c>
      <c r="B965" s="15">
        <v>0.21148800000000001</v>
      </c>
      <c r="C965" s="15">
        <v>0.111997</v>
      </c>
      <c r="D965" s="15">
        <v>0.108488</v>
      </c>
      <c r="E965" s="15">
        <v>7.3205000000000006E-2</v>
      </c>
      <c r="F965" s="15">
        <v>5.7195999999999997E-2</v>
      </c>
    </row>
    <row r="966" spans="1:6">
      <c r="A966" s="14">
        <v>40473</v>
      </c>
      <c r="B966" s="15">
        <v>0.18351600000000001</v>
      </c>
      <c r="C966" s="15">
        <v>0.105377</v>
      </c>
      <c r="D966" s="15">
        <v>9.4119999999999995E-2</v>
      </c>
      <c r="E966" s="15">
        <v>6.7282999999999996E-2</v>
      </c>
      <c r="F966" s="15">
        <v>5.6348000000000002E-2</v>
      </c>
    </row>
    <row r="967" spans="1:6">
      <c r="A967" s="14">
        <v>40476</v>
      </c>
      <c r="B967" s="15">
        <v>0.2268</v>
      </c>
      <c r="C967" s="15">
        <v>0.120114</v>
      </c>
      <c r="D967" s="15">
        <v>0.12997600000000001</v>
      </c>
      <c r="E967" s="15">
        <v>8.5672999999999999E-2</v>
      </c>
      <c r="F967" s="15">
        <v>7.5467000000000006E-2</v>
      </c>
    </row>
    <row r="968" spans="1:6">
      <c r="A968" s="14">
        <v>40477</v>
      </c>
      <c r="B968" s="15">
        <v>0.18540999999999999</v>
      </c>
      <c r="C968" s="15">
        <v>0.110416</v>
      </c>
      <c r="D968" s="15">
        <v>8.6723999999999996E-2</v>
      </c>
      <c r="E968" s="15">
        <v>7.7632999999999994E-2</v>
      </c>
      <c r="F968" s="15">
        <v>5.3815000000000002E-2</v>
      </c>
    </row>
    <row r="969" spans="1:6">
      <c r="A969" s="14">
        <v>40478</v>
      </c>
      <c r="B969" s="15">
        <v>0.18310699999999999</v>
      </c>
      <c r="C969" s="15">
        <v>0.10256700000000001</v>
      </c>
      <c r="D969" s="15">
        <v>9.7878000000000007E-2</v>
      </c>
      <c r="E969" s="15">
        <v>7.4904999999999999E-2</v>
      </c>
      <c r="F969" s="15">
        <v>5.4698999999999998E-2</v>
      </c>
    </row>
    <row r="970" spans="1:6">
      <c r="A970" s="14">
        <v>40479</v>
      </c>
      <c r="B970" s="15">
        <v>0.192441</v>
      </c>
      <c r="C970" s="15">
        <v>0.11035300000000001</v>
      </c>
      <c r="D970" s="15">
        <v>0.106504</v>
      </c>
      <c r="E970" s="15">
        <v>8.0642000000000005E-2</v>
      </c>
      <c r="F970" s="15">
        <v>6.1962999999999997E-2</v>
      </c>
    </row>
    <row r="971" spans="1:6">
      <c r="A971" s="14">
        <v>40480</v>
      </c>
      <c r="B971" s="15">
        <v>0.18040500000000001</v>
      </c>
      <c r="C971" s="15">
        <v>9.9601999999999996E-2</v>
      </c>
      <c r="D971" s="15">
        <v>0.102412</v>
      </c>
      <c r="E971" s="15">
        <v>7.7861E-2</v>
      </c>
      <c r="F971" s="15">
        <v>5.6547E-2</v>
      </c>
    </row>
    <row r="972" spans="1:6">
      <c r="A972" s="14">
        <v>40483</v>
      </c>
      <c r="B972" s="15">
        <v>0.196188</v>
      </c>
      <c r="C972" s="15">
        <v>0.110609</v>
      </c>
      <c r="D972" s="15">
        <v>0.114218</v>
      </c>
      <c r="E972" s="15">
        <v>8.4000000000000005E-2</v>
      </c>
      <c r="F972" s="15">
        <v>6.2462999999999998E-2</v>
      </c>
    </row>
    <row r="973" spans="1:6">
      <c r="A973" s="14">
        <v>40484</v>
      </c>
      <c r="B973" s="15">
        <v>0.18481400000000001</v>
      </c>
      <c r="C973" s="15">
        <v>0.10940800000000001</v>
      </c>
      <c r="D973" s="15">
        <v>0.107087</v>
      </c>
      <c r="E973" s="15">
        <v>8.7747000000000006E-2</v>
      </c>
      <c r="F973" s="15">
        <v>6.9985000000000006E-2</v>
      </c>
    </row>
    <row r="974" spans="1:6">
      <c r="A974" s="14">
        <v>40485</v>
      </c>
      <c r="B974" s="15">
        <v>0.187417</v>
      </c>
      <c r="C974" s="15">
        <v>0.110696</v>
      </c>
      <c r="D974" s="15">
        <v>0.107292</v>
      </c>
      <c r="E974" s="15">
        <v>8.7328000000000003E-2</v>
      </c>
      <c r="F974" s="15">
        <v>6.6073999999999994E-2</v>
      </c>
    </row>
    <row r="975" spans="1:6">
      <c r="A975" s="14">
        <v>40486</v>
      </c>
      <c r="B975" s="15">
        <v>0.17557500000000001</v>
      </c>
      <c r="C975" s="15">
        <v>0.103186</v>
      </c>
      <c r="D975" s="15">
        <v>0.102549</v>
      </c>
      <c r="E975" s="15">
        <v>8.8363999999999998E-2</v>
      </c>
      <c r="F975" s="15">
        <v>6.8006999999999998E-2</v>
      </c>
    </row>
    <row r="976" spans="1:6">
      <c r="A976" s="14">
        <v>40487</v>
      </c>
      <c r="B976" s="15">
        <v>0.18038599999999999</v>
      </c>
      <c r="C976" s="15">
        <v>0.108292</v>
      </c>
      <c r="D976" s="15">
        <v>8.5455000000000003E-2</v>
      </c>
      <c r="E976" s="15">
        <v>9.0633000000000005E-2</v>
      </c>
      <c r="F976" s="15">
        <v>4.9901000000000001E-2</v>
      </c>
    </row>
    <row r="977" spans="1:6">
      <c r="A977" s="14">
        <v>40490</v>
      </c>
      <c r="B977" s="15">
        <v>0.18215700000000001</v>
      </c>
      <c r="C977" s="15">
        <v>0.111261</v>
      </c>
      <c r="D977" s="15">
        <v>9.0120000000000006E-2</v>
      </c>
      <c r="E977" s="15">
        <v>0.103866</v>
      </c>
      <c r="F977" s="15">
        <v>5.6645000000000001E-2</v>
      </c>
    </row>
    <row r="978" spans="1:6">
      <c r="A978" s="14">
        <v>40491</v>
      </c>
      <c r="B978" s="15">
        <v>0.19318299999999999</v>
      </c>
      <c r="C978" s="15">
        <v>0.119588</v>
      </c>
      <c r="D978" s="15">
        <v>9.6351999999999993E-2</v>
      </c>
      <c r="E978" s="15">
        <v>0.112718</v>
      </c>
      <c r="F978" s="15">
        <v>5.7425999999999998E-2</v>
      </c>
    </row>
    <row r="979" spans="1:6">
      <c r="A979" s="14">
        <v>40492</v>
      </c>
      <c r="B979" s="15">
        <v>0.18936500000000001</v>
      </c>
      <c r="C979" s="15">
        <v>0.119766</v>
      </c>
      <c r="D979" s="15">
        <v>9.9071000000000006E-2</v>
      </c>
      <c r="E979" s="15">
        <v>0.11536100000000001</v>
      </c>
      <c r="F979" s="15">
        <v>6.0323000000000002E-2</v>
      </c>
    </row>
    <row r="980" spans="1:6">
      <c r="A980" s="14">
        <v>40493</v>
      </c>
      <c r="B980" s="15">
        <v>0.2351</v>
      </c>
      <c r="C980" s="15">
        <v>0.12631700000000001</v>
      </c>
      <c r="D980" s="15">
        <v>0.12792200000000001</v>
      </c>
      <c r="E980" s="15">
        <v>0.139319</v>
      </c>
      <c r="F980" s="15">
        <v>5.8535999999999998E-2</v>
      </c>
    </row>
    <row r="981" spans="1:6">
      <c r="A981" s="14">
        <v>40494</v>
      </c>
      <c r="B981" s="15">
        <v>0.27454200000000001</v>
      </c>
      <c r="C981" s="15">
        <v>0.145402</v>
      </c>
      <c r="D981" s="15">
        <v>0.146705</v>
      </c>
      <c r="E981" s="15">
        <v>0.152949</v>
      </c>
      <c r="F981" s="15">
        <v>6.1135000000000002E-2</v>
      </c>
    </row>
    <row r="982" spans="1:6">
      <c r="A982" s="14">
        <v>40497</v>
      </c>
      <c r="B982" s="15">
        <v>0.27832000000000001</v>
      </c>
      <c r="C982" s="15">
        <v>0.133543</v>
      </c>
      <c r="D982" s="15">
        <v>0.155416</v>
      </c>
      <c r="E982" s="15">
        <v>0.15302199999999999</v>
      </c>
      <c r="F982" s="15">
        <v>5.7238999999999998E-2</v>
      </c>
    </row>
    <row r="983" spans="1:6">
      <c r="A983" s="14">
        <v>40498</v>
      </c>
      <c r="B983" s="15">
        <v>0.27116699999999999</v>
      </c>
      <c r="C983" s="15">
        <v>0.13173799999999999</v>
      </c>
      <c r="D983" s="15">
        <v>0.157001</v>
      </c>
      <c r="E983" s="15">
        <v>0.15370400000000001</v>
      </c>
      <c r="F983" s="15">
        <v>6.1977999999999998E-2</v>
      </c>
    </row>
    <row r="984" spans="1:6">
      <c r="A984" s="14">
        <v>40499</v>
      </c>
      <c r="B984" s="15">
        <v>0.27096900000000002</v>
      </c>
      <c r="C984" s="15">
        <v>0.13361000000000001</v>
      </c>
      <c r="D984" s="15">
        <v>0.15931400000000001</v>
      </c>
      <c r="E984" s="15">
        <v>0.15255199999999999</v>
      </c>
      <c r="F984" s="15">
        <v>6.429E-2</v>
      </c>
    </row>
    <row r="985" spans="1:6">
      <c r="A985" s="14">
        <v>40500</v>
      </c>
      <c r="B985" s="15">
        <v>0.246007</v>
      </c>
      <c r="C985" s="15">
        <v>0.124886</v>
      </c>
      <c r="D985" s="15">
        <v>0.13037699999999999</v>
      </c>
      <c r="E985" s="15">
        <v>0.15010799999999999</v>
      </c>
      <c r="F985" s="15">
        <v>5.7854999999999997E-2</v>
      </c>
    </row>
    <row r="986" spans="1:6">
      <c r="A986" s="14">
        <v>40501</v>
      </c>
      <c r="B986" s="15">
        <v>0.23579800000000001</v>
      </c>
      <c r="C986" s="15">
        <v>0.119037</v>
      </c>
      <c r="D986" s="15">
        <v>0.122555</v>
      </c>
      <c r="E986" s="15">
        <v>0.14638399999999999</v>
      </c>
      <c r="F986" s="15">
        <v>5.4701E-2</v>
      </c>
    </row>
    <row r="987" spans="1:6">
      <c r="A987" s="14">
        <v>40504</v>
      </c>
      <c r="B987" s="15">
        <v>0.26290000000000002</v>
      </c>
      <c r="C987" s="15">
        <v>0.11973499999999999</v>
      </c>
      <c r="D987" s="15">
        <v>0.14113200000000001</v>
      </c>
      <c r="E987" s="15">
        <v>0.14472499999999999</v>
      </c>
      <c r="F987" s="15">
        <v>4.9077000000000003E-2</v>
      </c>
    </row>
    <row r="988" spans="1:6">
      <c r="A988" s="14">
        <v>40505</v>
      </c>
      <c r="B988" s="15">
        <v>0.26007200000000003</v>
      </c>
      <c r="C988" s="15">
        <v>0.125501</v>
      </c>
      <c r="D988" s="15">
        <v>0.152175</v>
      </c>
      <c r="E988" s="15">
        <v>0.15181700000000001</v>
      </c>
      <c r="F988" s="15">
        <v>6.2424E-2</v>
      </c>
    </row>
    <row r="989" spans="1:6">
      <c r="A989" s="14">
        <v>40506</v>
      </c>
      <c r="B989" s="15">
        <v>0.27338899999999999</v>
      </c>
      <c r="C989" s="15">
        <v>0.13921500000000001</v>
      </c>
      <c r="D989" s="15">
        <v>0.142876</v>
      </c>
      <c r="E989" s="15">
        <v>0.14932400000000001</v>
      </c>
      <c r="F989" s="15">
        <v>5.6703999999999997E-2</v>
      </c>
    </row>
    <row r="990" spans="1:6">
      <c r="A990" s="14">
        <v>40507</v>
      </c>
      <c r="B990" s="15">
        <v>0.276341</v>
      </c>
      <c r="C990" s="15">
        <v>0.13799900000000001</v>
      </c>
      <c r="D990" s="15">
        <v>0.150532</v>
      </c>
      <c r="E990" s="15">
        <v>0.15195</v>
      </c>
      <c r="F990" s="15">
        <v>6.0206999999999997E-2</v>
      </c>
    </row>
    <row r="991" spans="1:6">
      <c r="A991" s="14">
        <v>40508</v>
      </c>
      <c r="B991" s="15">
        <v>0.266453</v>
      </c>
      <c r="C991" s="15">
        <v>0.15015300000000001</v>
      </c>
      <c r="D991" s="15">
        <v>0.13830200000000001</v>
      </c>
      <c r="E991" s="15">
        <v>0.153338</v>
      </c>
      <c r="F991" s="15">
        <v>6.6558000000000006E-2</v>
      </c>
    </row>
    <row r="992" spans="1:6">
      <c r="A992" s="14">
        <v>40511</v>
      </c>
      <c r="B992" s="15">
        <v>0.21276</v>
      </c>
      <c r="C992" s="15">
        <v>0.1431</v>
      </c>
      <c r="D992" s="15">
        <v>0.108622</v>
      </c>
      <c r="E992" s="15">
        <v>0.14701700000000001</v>
      </c>
      <c r="F992" s="15">
        <v>7.5912999999999994E-2</v>
      </c>
    </row>
    <row r="993" spans="1:6">
      <c r="A993" s="14">
        <v>40512</v>
      </c>
      <c r="B993" s="15">
        <v>0.21332300000000001</v>
      </c>
      <c r="C993" s="15">
        <v>0.13983300000000001</v>
      </c>
      <c r="D993" s="15">
        <v>0.116618</v>
      </c>
      <c r="E993" s="15">
        <v>0.15079899999999999</v>
      </c>
      <c r="F993" s="15">
        <v>8.1480999999999998E-2</v>
      </c>
    </row>
    <row r="994" spans="1:6">
      <c r="A994" s="14">
        <v>40513</v>
      </c>
      <c r="B994" s="15">
        <v>0.23944399999999999</v>
      </c>
      <c r="C994" s="15">
        <v>0.15070700000000001</v>
      </c>
      <c r="D994" s="15">
        <v>0.12809599999999999</v>
      </c>
      <c r="E994" s="15">
        <v>0.151644</v>
      </c>
      <c r="F994" s="15">
        <v>7.8687000000000007E-2</v>
      </c>
    </row>
    <row r="995" spans="1:6">
      <c r="A995" s="14">
        <v>40514</v>
      </c>
      <c r="B995" s="15">
        <v>0.20669799999999999</v>
      </c>
      <c r="C995" s="15">
        <v>0.14058999999999999</v>
      </c>
      <c r="D995" s="15">
        <v>9.7355999999999998E-2</v>
      </c>
      <c r="E995" s="15">
        <v>0.13927999999999999</v>
      </c>
      <c r="F995" s="15">
        <v>6.9946999999999995E-2</v>
      </c>
    </row>
    <row r="996" spans="1:6">
      <c r="A996" s="14">
        <v>40515</v>
      </c>
      <c r="B996" s="15">
        <v>0.211614</v>
      </c>
      <c r="C996" s="15">
        <v>0.13808599999999999</v>
      </c>
      <c r="D996" s="15">
        <v>0.110473</v>
      </c>
      <c r="E996" s="15">
        <v>0.13062099999999999</v>
      </c>
      <c r="F996" s="15">
        <v>6.7350999999999994E-2</v>
      </c>
    </row>
    <row r="997" spans="1:6">
      <c r="A997" s="14">
        <v>40518</v>
      </c>
      <c r="B997" s="15">
        <v>0.19411800000000001</v>
      </c>
      <c r="C997" s="15">
        <v>0.140213</v>
      </c>
      <c r="D997" s="15">
        <v>9.9002999999999994E-2</v>
      </c>
      <c r="E997" s="15">
        <v>0.124722</v>
      </c>
      <c r="F997" s="15">
        <v>6.9598999999999994E-2</v>
      </c>
    </row>
    <row r="998" spans="1:6">
      <c r="A998" s="14">
        <v>40519</v>
      </c>
      <c r="B998" s="15">
        <v>0.224021</v>
      </c>
      <c r="C998" s="15">
        <v>0.150366</v>
      </c>
      <c r="D998" s="15">
        <v>0.11808399999999999</v>
      </c>
      <c r="E998" s="15">
        <v>0.14999100000000001</v>
      </c>
      <c r="F998" s="15">
        <v>8.0599000000000004E-2</v>
      </c>
    </row>
    <row r="999" spans="1:6">
      <c r="A999" s="14">
        <v>40520</v>
      </c>
      <c r="B999" s="15">
        <v>0.206257</v>
      </c>
      <c r="C999" s="15">
        <v>0.144177</v>
      </c>
      <c r="D999" s="15">
        <v>9.6217999999999998E-2</v>
      </c>
      <c r="E999" s="15">
        <v>0.15034500000000001</v>
      </c>
      <c r="F999" s="15">
        <v>7.6952999999999994E-2</v>
      </c>
    </row>
    <row r="1000" spans="1:6">
      <c r="A1000" s="14">
        <v>40521</v>
      </c>
      <c r="B1000" s="15">
        <v>0.214197</v>
      </c>
      <c r="C1000" s="15">
        <v>0.146952</v>
      </c>
      <c r="D1000" s="15">
        <v>0.107169</v>
      </c>
      <c r="E1000" s="15">
        <v>0.15331900000000001</v>
      </c>
      <c r="F1000" s="15">
        <v>8.1079999999999999E-2</v>
      </c>
    </row>
    <row r="1001" spans="1:6">
      <c r="A1001" s="14">
        <v>40522</v>
      </c>
      <c r="B1001" s="15">
        <v>0.22867699999999999</v>
      </c>
      <c r="C1001" s="15">
        <v>0.14643300000000001</v>
      </c>
      <c r="D1001" s="15">
        <v>0.113758</v>
      </c>
      <c r="E1001" s="15">
        <v>0.153667</v>
      </c>
      <c r="F1001" s="15">
        <v>7.4940999999999994E-2</v>
      </c>
    </row>
    <row r="1002" spans="1:6">
      <c r="A1002" s="14">
        <v>40525</v>
      </c>
      <c r="B1002" s="15">
        <v>0.226969</v>
      </c>
      <c r="C1002" s="15">
        <v>0.14587700000000001</v>
      </c>
      <c r="D1002" s="15">
        <v>0.120326</v>
      </c>
      <c r="E1002" s="15">
        <v>0.154335</v>
      </c>
      <c r="F1002" s="15">
        <v>8.0711000000000005E-2</v>
      </c>
    </row>
    <row r="1003" spans="1:6">
      <c r="A1003" s="14">
        <v>40526</v>
      </c>
      <c r="B1003" s="15">
        <v>0.25071900000000003</v>
      </c>
      <c r="C1003" s="15">
        <v>0.150088</v>
      </c>
      <c r="D1003" s="15">
        <v>0.137188</v>
      </c>
      <c r="E1003" s="15">
        <v>0.152089</v>
      </c>
      <c r="F1003" s="15">
        <v>7.6081999999999997E-2</v>
      </c>
    </row>
    <row r="1004" spans="1:6">
      <c r="A1004" s="14">
        <v>40527</v>
      </c>
      <c r="B1004" s="15">
        <v>0.248469</v>
      </c>
      <c r="C1004" s="15">
        <v>0.14999000000000001</v>
      </c>
      <c r="D1004" s="15">
        <v>0.14342299999999999</v>
      </c>
      <c r="E1004" s="15">
        <v>0.14635100000000001</v>
      </c>
      <c r="F1004" s="15">
        <v>7.8566999999999998E-2</v>
      </c>
    </row>
    <row r="1005" spans="1:6">
      <c r="A1005" s="14">
        <v>40528</v>
      </c>
      <c r="B1005" s="15">
        <v>0.25864500000000001</v>
      </c>
      <c r="C1005" s="15">
        <v>0.14798800000000001</v>
      </c>
      <c r="D1005" s="15">
        <v>0.15102099999999999</v>
      </c>
      <c r="E1005" s="15">
        <v>0.154532</v>
      </c>
      <c r="F1005" s="15">
        <v>8.0700999999999995E-2</v>
      </c>
    </row>
    <row r="1006" spans="1:6">
      <c r="A1006" s="14">
        <v>40529</v>
      </c>
      <c r="B1006" s="15">
        <v>0.262266</v>
      </c>
      <c r="C1006" s="15">
        <v>0.15087500000000001</v>
      </c>
      <c r="D1006" s="15">
        <v>0.15296199999999999</v>
      </c>
      <c r="E1006" s="15">
        <v>0.15432999999999999</v>
      </c>
      <c r="F1006" s="15">
        <v>8.2362000000000005E-2</v>
      </c>
    </row>
    <row r="1007" spans="1:6">
      <c r="A1007" s="14">
        <v>40532</v>
      </c>
      <c r="B1007" s="15">
        <v>0.27012799999999998</v>
      </c>
      <c r="C1007" s="15">
        <v>0.14969399999999999</v>
      </c>
      <c r="D1007" s="15">
        <v>0.15052699999999999</v>
      </c>
      <c r="E1007" s="15">
        <v>0.149093</v>
      </c>
      <c r="F1007" s="15">
        <v>7.2842000000000004E-2</v>
      </c>
    </row>
    <row r="1008" spans="1:6">
      <c r="A1008" s="14">
        <v>40533</v>
      </c>
      <c r="B1008" s="15">
        <v>0.26419100000000001</v>
      </c>
      <c r="C1008" s="15">
        <v>0.14630799999999999</v>
      </c>
      <c r="D1008" s="15">
        <v>0.14795</v>
      </c>
      <c r="E1008" s="15">
        <v>0.148727</v>
      </c>
      <c r="F1008" s="15">
        <v>7.3117000000000001E-2</v>
      </c>
    </row>
    <row r="1009" spans="1:6">
      <c r="A1009" s="14">
        <v>40534</v>
      </c>
      <c r="B1009" s="15">
        <v>0.261739</v>
      </c>
      <c r="C1009" s="15">
        <v>0.14757100000000001</v>
      </c>
      <c r="D1009" s="15">
        <v>0.14796899999999999</v>
      </c>
      <c r="E1009" s="15">
        <v>0.15167</v>
      </c>
      <c r="F1009" s="15">
        <v>7.7188999999999994E-2</v>
      </c>
    </row>
    <row r="1010" spans="1:6">
      <c r="A1010" s="14">
        <v>40535</v>
      </c>
      <c r="B1010" s="15">
        <v>0.26616400000000001</v>
      </c>
      <c r="C1010" s="15">
        <v>0.15298300000000001</v>
      </c>
      <c r="D1010" s="15">
        <v>0.14954500000000001</v>
      </c>
      <c r="E1010" s="15">
        <v>0.15377399999999999</v>
      </c>
      <c r="F1010" s="15">
        <v>8.0028000000000002E-2</v>
      </c>
    </row>
    <row r="1011" spans="1:6">
      <c r="A1011" s="14">
        <v>40539</v>
      </c>
      <c r="B1011" s="15">
        <v>0.26364300000000002</v>
      </c>
      <c r="C1011" s="15">
        <v>0.15346599999999999</v>
      </c>
      <c r="D1011" s="15">
        <v>0.14933099999999999</v>
      </c>
      <c r="E1011" s="15">
        <v>0.156359</v>
      </c>
      <c r="F1011" s="15">
        <v>8.4502999999999995E-2</v>
      </c>
    </row>
    <row r="1012" spans="1:6">
      <c r="A1012" s="14">
        <v>40540</v>
      </c>
      <c r="B1012" s="15">
        <v>0.27416400000000002</v>
      </c>
      <c r="C1012" s="15">
        <v>0.15553400000000001</v>
      </c>
      <c r="D1012" s="15">
        <v>0.151758</v>
      </c>
      <c r="E1012" s="15">
        <v>0.158856</v>
      </c>
      <c r="F1012" s="15">
        <v>8.2641999999999993E-2</v>
      </c>
    </row>
    <row r="1013" spans="1:6">
      <c r="A1013" s="14">
        <v>40541</v>
      </c>
      <c r="B1013" s="15">
        <v>0.26682</v>
      </c>
      <c r="C1013" s="15">
        <v>0.14633499999999999</v>
      </c>
      <c r="D1013" s="15">
        <v>0.149338</v>
      </c>
      <c r="E1013" s="15">
        <v>0.15618499999999999</v>
      </c>
      <c r="F1013" s="15">
        <v>7.9620999999999997E-2</v>
      </c>
    </row>
    <row r="1014" spans="1:6">
      <c r="A1014" s="14">
        <v>40542</v>
      </c>
      <c r="B1014" s="15">
        <v>0.25844699999999998</v>
      </c>
      <c r="C1014" s="15">
        <v>0.15224099999999999</v>
      </c>
      <c r="D1014" s="15">
        <v>0.14429</v>
      </c>
      <c r="E1014" s="15">
        <v>0.15911900000000001</v>
      </c>
      <c r="F1014" s="15">
        <v>8.9371000000000006E-2</v>
      </c>
    </row>
    <row r="1015" spans="1:6">
      <c r="A1015" s="14">
        <v>40546</v>
      </c>
      <c r="B1015" s="15">
        <v>0.27051999999999998</v>
      </c>
      <c r="C1015" s="15">
        <v>0.14369399999999999</v>
      </c>
      <c r="D1015" s="15">
        <v>0.14726900000000001</v>
      </c>
      <c r="E1015" s="15">
        <v>0.15778200000000001</v>
      </c>
      <c r="F1015" s="15">
        <v>7.7648999999999996E-2</v>
      </c>
    </row>
    <row r="1016" spans="1:6">
      <c r="A1016" s="14">
        <v>40547</v>
      </c>
      <c r="B1016" s="15">
        <v>0.26525199999999999</v>
      </c>
      <c r="C1016" s="15">
        <v>0.153479</v>
      </c>
      <c r="D1016" s="15">
        <v>0.14454900000000001</v>
      </c>
      <c r="E1016" s="15">
        <v>0.15778400000000001</v>
      </c>
      <c r="F1016" s="15">
        <v>8.5944999999999994E-2</v>
      </c>
    </row>
    <row r="1017" spans="1:6">
      <c r="A1017" s="14">
        <v>40548</v>
      </c>
      <c r="B1017" s="15">
        <v>0.277752</v>
      </c>
      <c r="C1017" s="15">
        <v>0.15204400000000001</v>
      </c>
      <c r="D1017" s="15">
        <v>0.139291</v>
      </c>
      <c r="E1017" s="15">
        <v>0.15401300000000001</v>
      </c>
      <c r="F1017" s="15">
        <v>7.2180999999999995E-2</v>
      </c>
    </row>
    <row r="1018" spans="1:6">
      <c r="A1018" s="14">
        <v>40550</v>
      </c>
      <c r="B1018" s="15">
        <v>0.24122499999999999</v>
      </c>
      <c r="C1018" s="15">
        <v>0.147065</v>
      </c>
      <c r="D1018" s="15">
        <v>0.11592</v>
      </c>
      <c r="E1018" s="15">
        <v>0.151614</v>
      </c>
      <c r="F1018" s="15">
        <v>7.6940999999999996E-2</v>
      </c>
    </row>
    <row r="1019" spans="1:6">
      <c r="A1019" s="14">
        <v>40553</v>
      </c>
      <c r="B1019" s="15">
        <v>0.25323499999999999</v>
      </c>
      <c r="C1019" s="15">
        <v>0.15643899999999999</v>
      </c>
      <c r="D1019" s="15">
        <v>0.135268</v>
      </c>
      <c r="E1019" s="15">
        <v>0.15985199999999999</v>
      </c>
      <c r="F1019" s="15">
        <v>9.3651999999999999E-2</v>
      </c>
    </row>
    <row r="1020" spans="1:6">
      <c r="A1020" s="14">
        <v>40554</v>
      </c>
      <c r="B1020" s="15">
        <v>0.26669100000000001</v>
      </c>
      <c r="C1020" s="15">
        <v>0.15829799999999999</v>
      </c>
      <c r="D1020" s="15">
        <v>0.140595</v>
      </c>
      <c r="E1020" s="15">
        <v>0.155164</v>
      </c>
      <c r="F1020" s="15">
        <v>8.7539000000000006E-2</v>
      </c>
    </row>
    <row r="1021" spans="1:6">
      <c r="A1021" s="14">
        <v>40555</v>
      </c>
      <c r="B1021" s="15">
        <v>0.27166600000000002</v>
      </c>
      <c r="C1021" s="15">
        <v>0.158054</v>
      </c>
      <c r="D1021" s="15">
        <v>0.14671200000000001</v>
      </c>
      <c r="E1021" s="15">
        <v>0.152945</v>
      </c>
      <c r="F1021" s="15">
        <v>8.7569999999999995E-2</v>
      </c>
    </row>
    <row r="1022" spans="1:6">
      <c r="A1022" s="14">
        <v>40556</v>
      </c>
      <c r="B1022" s="15">
        <v>0.27404600000000001</v>
      </c>
      <c r="C1022" s="15">
        <v>0.15536900000000001</v>
      </c>
      <c r="D1022" s="15">
        <v>0.14844099999999999</v>
      </c>
      <c r="E1022" s="15">
        <v>0.14763999999999999</v>
      </c>
      <c r="F1022" s="15">
        <v>8.2003000000000006E-2</v>
      </c>
    </row>
    <row r="1023" spans="1:6">
      <c r="A1023" s="14">
        <v>40557</v>
      </c>
      <c r="B1023" s="15">
        <v>0.25752900000000001</v>
      </c>
      <c r="C1023" s="15">
        <v>0.14738999999999999</v>
      </c>
      <c r="D1023" s="15">
        <v>0.13200700000000001</v>
      </c>
      <c r="E1023" s="15">
        <v>0.135355</v>
      </c>
      <c r="F1023" s="15">
        <v>7.1025000000000005E-2</v>
      </c>
    </row>
    <row r="1024" spans="1:6">
      <c r="A1024" s="14">
        <v>40560</v>
      </c>
      <c r="B1024" s="15">
        <v>0.233269</v>
      </c>
      <c r="C1024" s="15">
        <v>0.13925399999999999</v>
      </c>
      <c r="D1024" s="15">
        <v>0.120476</v>
      </c>
      <c r="E1024" s="15">
        <v>0.11769499999999999</v>
      </c>
      <c r="F1024" s="15">
        <v>6.4952999999999997E-2</v>
      </c>
    </row>
    <row r="1025" spans="1:6">
      <c r="A1025" s="14">
        <v>40561</v>
      </c>
      <c r="B1025" s="15">
        <v>0.21807699999999999</v>
      </c>
      <c r="C1025" s="15">
        <v>0.13605999999999999</v>
      </c>
      <c r="D1025" s="15">
        <v>0.113078</v>
      </c>
      <c r="E1025" s="15">
        <v>0.11565400000000001</v>
      </c>
      <c r="F1025" s="15">
        <v>6.6820000000000004E-2</v>
      </c>
    </row>
    <row r="1026" spans="1:6">
      <c r="A1026" s="14">
        <v>40562</v>
      </c>
      <c r="B1026" s="15">
        <v>0.21867800000000001</v>
      </c>
      <c r="C1026" s="15">
        <v>0.13190499999999999</v>
      </c>
      <c r="D1026" s="15">
        <v>0.116132</v>
      </c>
      <c r="E1026" s="15">
        <v>0.116525</v>
      </c>
      <c r="F1026" s="15">
        <v>6.5965999999999997E-2</v>
      </c>
    </row>
    <row r="1027" spans="1:6">
      <c r="A1027" s="14">
        <v>40563</v>
      </c>
      <c r="B1027" s="15">
        <v>0.22362099999999999</v>
      </c>
      <c r="C1027" s="15">
        <v>0.137542</v>
      </c>
      <c r="D1027" s="15">
        <v>0.108085</v>
      </c>
      <c r="E1027" s="15">
        <v>0.119397</v>
      </c>
      <c r="F1027" s="15">
        <v>6.2946000000000002E-2</v>
      </c>
    </row>
    <row r="1028" spans="1:6">
      <c r="A1028" s="14">
        <v>40564</v>
      </c>
      <c r="B1028" s="15">
        <v>0.22712299999999999</v>
      </c>
      <c r="C1028" s="15">
        <v>0.12501599999999999</v>
      </c>
      <c r="D1028" s="15">
        <v>0.100457</v>
      </c>
      <c r="E1028" s="15">
        <v>0.121293</v>
      </c>
      <c r="F1028" s="15">
        <v>5.2331999999999997E-2</v>
      </c>
    </row>
    <row r="1029" spans="1:6">
      <c r="A1029" s="14">
        <v>40567</v>
      </c>
      <c r="B1029" s="15">
        <v>0.24402799999999999</v>
      </c>
      <c r="C1029" s="15">
        <v>0.129637</v>
      </c>
      <c r="D1029" s="15">
        <v>0.110975</v>
      </c>
      <c r="E1029" s="15">
        <v>0.12923299999999999</v>
      </c>
      <c r="F1029" s="15">
        <v>5.4975000000000003E-2</v>
      </c>
    </row>
    <row r="1030" spans="1:6">
      <c r="A1030" s="14">
        <v>40568</v>
      </c>
      <c r="B1030" s="15">
        <v>0.24876899999999999</v>
      </c>
      <c r="C1030" s="15">
        <v>0.12966</v>
      </c>
      <c r="D1030" s="15">
        <v>0.121984</v>
      </c>
      <c r="E1030" s="15">
        <v>0.134188</v>
      </c>
      <c r="F1030" s="15">
        <v>6.0336000000000001E-2</v>
      </c>
    </row>
    <row r="1031" spans="1:6">
      <c r="A1031" s="14">
        <v>40569</v>
      </c>
      <c r="B1031" s="15">
        <v>0.25863999999999998</v>
      </c>
      <c r="C1031" s="15">
        <v>0.14071400000000001</v>
      </c>
      <c r="D1031" s="15">
        <v>0.13111</v>
      </c>
      <c r="E1031" s="15">
        <v>0.141044</v>
      </c>
      <c r="F1031" s="15">
        <v>6.8443000000000004E-2</v>
      </c>
    </row>
    <row r="1032" spans="1:6">
      <c r="A1032" s="14">
        <v>40570</v>
      </c>
      <c r="B1032" s="15">
        <v>0.25744499999999998</v>
      </c>
      <c r="C1032" s="15">
        <v>0.143514</v>
      </c>
      <c r="D1032" s="15">
        <v>0.13514000000000001</v>
      </c>
      <c r="E1032" s="15">
        <v>0.14683499999999999</v>
      </c>
      <c r="F1032" s="15">
        <v>7.5925999999999993E-2</v>
      </c>
    </row>
    <row r="1033" spans="1:6">
      <c r="A1033" s="14">
        <v>40571</v>
      </c>
      <c r="B1033" s="15">
        <v>0.26711400000000002</v>
      </c>
      <c r="C1033" s="15">
        <v>0.140874</v>
      </c>
      <c r="D1033" s="15">
        <v>0.138104</v>
      </c>
      <c r="E1033" s="15">
        <v>0.14693700000000001</v>
      </c>
      <c r="F1033" s="15">
        <v>6.9709999999999994E-2</v>
      </c>
    </row>
    <row r="1034" spans="1:6">
      <c r="A1034" s="14">
        <v>40574</v>
      </c>
      <c r="B1034" s="15">
        <v>0.28325800000000001</v>
      </c>
      <c r="C1034" s="15">
        <v>0.14605299999999999</v>
      </c>
      <c r="D1034" s="15">
        <v>0.136659</v>
      </c>
      <c r="E1034" s="15">
        <v>0.14724100000000001</v>
      </c>
      <c r="F1034" s="15">
        <v>6.2205999999999997E-2</v>
      </c>
    </row>
    <row r="1035" spans="1:6">
      <c r="A1035" s="14">
        <v>40575</v>
      </c>
      <c r="B1035" s="15">
        <v>0.27284900000000001</v>
      </c>
      <c r="C1035" s="15">
        <v>0.149918</v>
      </c>
      <c r="D1035" s="15">
        <v>0.14171300000000001</v>
      </c>
      <c r="E1035" s="15">
        <v>0.149592</v>
      </c>
      <c r="F1035" s="15">
        <v>7.3595999999999995E-2</v>
      </c>
    </row>
    <row r="1036" spans="1:6">
      <c r="A1036" s="14">
        <v>40576</v>
      </c>
      <c r="B1036" s="15">
        <v>0.27481100000000003</v>
      </c>
      <c r="C1036" s="15">
        <v>0.14763799999999999</v>
      </c>
      <c r="D1036" s="15">
        <v>0.139621</v>
      </c>
      <c r="E1036" s="15">
        <v>0.14813699999999999</v>
      </c>
      <c r="F1036" s="15">
        <v>6.9003999999999996E-2</v>
      </c>
    </row>
    <row r="1037" spans="1:6">
      <c r="A1037" s="14">
        <v>40577</v>
      </c>
      <c r="B1037" s="15">
        <v>0.249804</v>
      </c>
      <c r="C1037" s="15">
        <v>0.13275500000000001</v>
      </c>
      <c r="D1037" s="15">
        <v>0.112024</v>
      </c>
      <c r="E1037" s="15">
        <v>0.13628499999999999</v>
      </c>
      <c r="F1037" s="15">
        <v>5.5343999999999997E-2</v>
      </c>
    </row>
    <row r="1038" spans="1:6">
      <c r="A1038" s="14">
        <v>40578</v>
      </c>
      <c r="B1038" s="15">
        <v>0.27418500000000001</v>
      </c>
      <c r="C1038" s="15">
        <v>0.14310300000000001</v>
      </c>
      <c r="D1038" s="15">
        <v>0.121583</v>
      </c>
      <c r="E1038" s="15">
        <v>0.13950099999999999</v>
      </c>
      <c r="F1038" s="15">
        <v>5.3836000000000002E-2</v>
      </c>
    </row>
    <row r="1039" spans="1:6">
      <c r="A1039" s="14">
        <v>40581</v>
      </c>
      <c r="B1039" s="15">
        <v>0.25845400000000002</v>
      </c>
      <c r="C1039" s="15">
        <v>0.14801</v>
      </c>
      <c r="D1039" s="15">
        <v>0.12595500000000001</v>
      </c>
      <c r="E1039" s="15">
        <v>0.14428199999999999</v>
      </c>
      <c r="F1039" s="15">
        <v>6.9117999999999999E-2</v>
      </c>
    </row>
    <row r="1040" spans="1:6">
      <c r="A1040" s="14">
        <v>40582</v>
      </c>
      <c r="B1040" s="15">
        <v>0.270561</v>
      </c>
      <c r="C1040" s="15">
        <v>0.14766299999999999</v>
      </c>
      <c r="D1040" s="15">
        <v>0.132436</v>
      </c>
      <c r="E1040" s="15">
        <v>0.14311299999999999</v>
      </c>
      <c r="F1040" s="15">
        <v>6.4573000000000005E-2</v>
      </c>
    </row>
    <row r="1041" spans="1:6">
      <c r="A1041" s="14">
        <v>40583</v>
      </c>
      <c r="B1041" s="15">
        <v>0.269484</v>
      </c>
      <c r="C1041" s="15">
        <v>0.147012</v>
      </c>
      <c r="D1041" s="15">
        <v>0.132825</v>
      </c>
      <c r="E1041" s="15">
        <v>0.14352699999999999</v>
      </c>
      <c r="F1041" s="15">
        <v>6.4929000000000001E-2</v>
      </c>
    </row>
    <row r="1042" spans="1:6">
      <c r="A1042" s="14">
        <v>40584</v>
      </c>
      <c r="B1042" s="15">
        <v>0.25163200000000002</v>
      </c>
      <c r="C1042" s="15">
        <v>0.14565400000000001</v>
      </c>
      <c r="D1042" s="15">
        <v>0.12933900000000001</v>
      </c>
      <c r="E1042" s="15">
        <v>0.131464</v>
      </c>
      <c r="F1042" s="15">
        <v>6.5845000000000001E-2</v>
      </c>
    </row>
    <row r="1043" spans="1:6">
      <c r="A1043" s="14">
        <v>40585</v>
      </c>
      <c r="B1043" s="15">
        <v>0.25774000000000002</v>
      </c>
      <c r="C1043" s="15">
        <v>0.143202</v>
      </c>
      <c r="D1043" s="15">
        <v>0.123336</v>
      </c>
      <c r="E1043" s="15">
        <v>0.12894900000000001</v>
      </c>
      <c r="F1043" s="15">
        <v>5.7043000000000003E-2</v>
      </c>
    </row>
    <row r="1044" spans="1:6">
      <c r="A1044" s="14">
        <v>40588</v>
      </c>
      <c r="B1044" s="15">
        <v>0.25528099999999998</v>
      </c>
      <c r="C1044" s="15">
        <v>0.14317099999999999</v>
      </c>
      <c r="D1044" s="15">
        <v>0.12557199999999999</v>
      </c>
      <c r="E1044" s="15">
        <v>0.12875200000000001</v>
      </c>
      <c r="F1044" s="15">
        <v>5.9115000000000001E-2</v>
      </c>
    </row>
    <row r="1045" spans="1:6">
      <c r="A1045" s="14">
        <v>40589</v>
      </c>
      <c r="B1045" s="15">
        <v>0.26736700000000002</v>
      </c>
      <c r="C1045" s="15">
        <v>0.14307800000000001</v>
      </c>
      <c r="D1045" s="15">
        <v>0.13244700000000001</v>
      </c>
      <c r="E1045" s="15">
        <v>0.130801</v>
      </c>
      <c r="F1045" s="15">
        <v>5.6913999999999999E-2</v>
      </c>
    </row>
    <row r="1046" spans="1:6">
      <c r="A1046" s="14">
        <v>40590</v>
      </c>
      <c r="B1046" s="15">
        <v>0.26269399999999998</v>
      </c>
      <c r="C1046" s="15">
        <v>0.14459</v>
      </c>
      <c r="D1046" s="15">
        <v>0.129717</v>
      </c>
      <c r="E1046" s="15">
        <v>0.13108500000000001</v>
      </c>
      <c r="F1046" s="15">
        <v>5.8698E-2</v>
      </c>
    </row>
    <row r="1047" spans="1:6">
      <c r="A1047" s="14">
        <v>40591</v>
      </c>
      <c r="B1047" s="15">
        <v>0.250338</v>
      </c>
      <c r="C1047" s="15">
        <v>0.14590800000000001</v>
      </c>
      <c r="D1047" s="15">
        <v>0.12586</v>
      </c>
      <c r="E1047" s="15">
        <v>0.12318800000000001</v>
      </c>
      <c r="F1047" s="15">
        <v>5.9783000000000003E-2</v>
      </c>
    </row>
    <row r="1048" spans="1:6">
      <c r="A1048" s="14">
        <v>40592</v>
      </c>
      <c r="B1048" s="15">
        <v>0.245674</v>
      </c>
      <c r="C1048" s="15">
        <v>0.14233899999999999</v>
      </c>
      <c r="D1048" s="15">
        <v>0.12262000000000001</v>
      </c>
      <c r="E1048" s="15">
        <v>0.117646</v>
      </c>
      <c r="F1048" s="15">
        <v>5.6029000000000002E-2</v>
      </c>
    </row>
    <row r="1049" spans="1:6">
      <c r="A1049" s="14">
        <v>40595</v>
      </c>
      <c r="B1049" s="15">
        <v>0.22423799999999999</v>
      </c>
      <c r="C1049" s="15">
        <v>0.144395</v>
      </c>
      <c r="D1049" s="15">
        <v>0.119253</v>
      </c>
      <c r="E1049" s="15">
        <v>0.11393200000000001</v>
      </c>
      <c r="F1049" s="15">
        <v>6.4591999999999997E-2</v>
      </c>
    </row>
    <row r="1050" spans="1:6">
      <c r="A1050" s="14">
        <v>40596</v>
      </c>
      <c r="B1050" s="15">
        <v>0.21362300000000001</v>
      </c>
      <c r="C1050" s="15">
        <v>0.14141500000000001</v>
      </c>
      <c r="D1050" s="15">
        <v>0.11960999999999999</v>
      </c>
      <c r="E1050" s="15">
        <v>0.104203</v>
      </c>
      <c r="F1050" s="15">
        <v>6.3630000000000006E-2</v>
      </c>
    </row>
    <row r="1051" spans="1:6">
      <c r="A1051" s="14">
        <v>40597</v>
      </c>
      <c r="B1051" s="15">
        <v>0.21787300000000001</v>
      </c>
      <c r="C1051" s="15">
        <v>0.14391799999999999</v>
      </c>
      <c r="D1051" s="15">
        <v>0.119725</v>
      </c>
      <c r="E1051" s="15">
        <v>0.109374</v>
      </c>
      <c r="F1051" s="15">
        <v>6.4682000000000003E-2</v>
      </c>
    </row>
    <row r="1052" spans="1:6">
      <c r="A1052" s="14">
        <v>40598</v>
      </c>
      <c r="B1052" s="15">
        <v>0.21826100000000001</v>
      </c>
      <c r="C1052" s="15">
        <v>0.14606</v>
      </c>
      <c r="D1052" s="15">
        <v>0.12033199999999999</v>
      </c>
      <c r="E1052" s="15">
        <v>0.11088000000000001</v>
      </c>
      <c r="F1052" s="15">
        <v>6.6198999999999994E-2</v>
      </c>
    </row>
    <row r="1053" spans="1:6">
      <c r="A1053" s="14">
        <v>40599</v>
      </c>
      <c r="B1053" s="15">
        <v>0.18756600000000001</v>
      </c>
      <c r="C1053" s="15">
        <v>0.13535900000000001</v>
      </c>
      <c r="D1053" s="15">
        <v>9.3011999999999997E-2</v>
      </c>
      <c r="E1053" s="15">
        <v>0.103168</v>
      </c>
      <c r="F1053" s="15">
        <v>5.9792999999999999E-2</v>
      </c>
    </row>
    <row r="1054" spans="1:6">
      <c r="A1054" s="14">
        <v>40602</v>
      </c>
      <c r="B1054" s="15">
        <v>0.175399</v>
      </c>
      <c r="C1054" s="15">
        <v>0.129611</v>
      </c>
      <c r="D1054" s="15">
        <v>9.1867000000000004E-2</v>
      </c>
      <c r="E1054" s="15">
        <v>8.3487000000000006E-2</v>
      </c>
      <c r="F1054" s="15">
        <v>5.2754000000000002E-2</v>
      </c>
    </row>
    <row r="1055" spans="1:6">
      <c r="A1055" s="14">
        <v>40603</v>
      </c>
      <c r="B1055" s="15">
        <v>0.173871</v>
      </c>
      <c r="C1055" s="15">
        <v>0.13416</v>
      </c>
      <c r="D1055" s="15">
        <v>0.10141699999999999</v>
      </c>
      <c r="E1055" s="15">
        <v>8.3502999999999994E-2</v>
      </c>
      <c r="F1055" s="15">
        <v>5.9735000000000003E-2</v>
      </c>
    </row>
    <row r="1056" spans="1:6">
      <c r="A1056" s="14">
        <v>40604</v>
      </c>
      <c r="B1056" s="15">
        <v>0.162605</v>
      </c>
      <c r="C1056" s="15">
        <v>0.13086999999999999</v>
      </c>
      <c r="D1056" s="15">
        <v>9.3779000000000001E-2</v>
      </c>
      <c r="E1056" s="15">
        <v>7.9931000000000002E-2</v>
      </c>
      <c r="F1056" s="15">
        <v>5.7898999999999999E-2</v>
      </c>
    </row>
    <row r="1057" spans="1:6">
      <c r="A1057" s="14">
        <v>40605</v>
      </c>
      <c r="B1057" s="15">
        <v>0.16824800000000001</v>
      </c>
      <c r="C1057" s="15">
        <v>0.13211999999999999</v>
      </c>
      <c r="D1057" s="15">
        <v>9.4875000000000001E-2</v>
      </c>
      <c r="E1057" s="15">
        <v>8.7151999999999993E-2</v>
      </c>
      <c r="F1057" s="15">
        <v>5.8708000000000003E-2</v>
      </c>
    </row>
    <row r="1058" spans="1:6">
      <c r="A1058" s="14">
        <v>40606</v>
      </c>
      <c r="B1058" s="15">
        <v>0.141322</v>
      </c>
      <c r="C1058" s="15">
        <v>0.12334299999999999</v>
      </c>
      <c r="D1058" s="15">
        <v>6.0884000000000001E-2</v>
      </c>
      <c r="E1058" s="15">
        <v>9.0634000000000006E-2</v>
      </c>
      <c r="F1058" s="15">
        <v>5.2678999999999997E-2</v>
      </c>
    </row>
    <row r="1059" spans="1:6">
      <c r="A1059" s="14">
        <v>40609</v>
      </c>
      <c r="B1059" s="15">
        <v>0.14858099999999999</v>
      </c>
      <c r="C1059" s="15">
        <v>0.13039500000000001</v>
      </c>
      <c r="D1059" s="15">
        <v>7.5915999999999997E-2</v>
      </c>
      <c r="E1059" s="15">
        <v>9.7030000000000005E-2</v>
      </c>
      <c r="F1059" s="15">
        <v>6.1719999999999997E-2</v>
      </c>
    </row>
    <row r="1060" spans="1:6">
      <c r="A1060" s="14">
        <v>40610</v>
      </c>
      <c r="B1060" s="15">
        <v>0.156829</v>
      </c>
      <c r="C1060" s="15">
        <v>0.134191</v>
      </c>
      <c r="D1060" s="15">
        <v>7.3050000000000004E-2</v>
      </c>
      <c r="E1060" s="15">
        <v>0.11094</v>
      </c>
      <c r="F1060" s="15">
        <v>6.2455999999999998E-2</v>
      </c>
    </row>
    <row r="1061" spans="1:6">
      <c r="A1061" s="14">
        <v>40611</v>
      </c>
      <c r="B1061" s="15">
        <v>0.15601899999999999</v>
      </c>
      <c r="C1061" s="15">
        <v>0.13341600000000001</v>
      </c>
      <c r="D1061" s="15">
        <v>8.4394999999999998E-2</v>
      </c>
      <c r="E1061" s="15">
        <v>0.10014099999999999</v>
      </c>
      <c r="F1061" s="15">
        <v>6.1991999999999998E-2</v>
      </c>
    </row>
    <row r="1062" spans="1:6">
      <c r="A1062" s="14">
        <v>40612</v>
      </c>
      <c r="B1062" s="15">
        <v>0.160024</v>
      </c>
      <c r="C1062" s="15">
        <v>0.13464999999999999</v>
      </c>
      <c r="D1062" s="15">
        <v>8.0336000000000005E-2</v>
      </c>
      <c r="E1062" s="15">
        <v>0.10829800000000001</v>
      </c>
      <c r="F1062" s="15">
        <v>6.1429999999999998E-2</v>
      </c>
    </row>
    <row r="1063" spans="1:6">
      <c r="A1063" s="14">
        <v>40613</v>
      </c>
      <c r="B1063" s="15">
        <v>0.15318899999999999</v>
      </c>
      <c r="C1063" s="15">
        <v>0.13655300000000001</v>
      </c>
      <c r="D1063" s="15">
        <v>7.3705000000000007E-2</v>
      </c>
      <c r="E1063" s="15">
        <v>0.10994</v>
      </c>
      <c r="F1063" s="15">
        <v>6.2675999999999996E-2</v>
      </c>
    </row>
    <row r="1064" spans="1:6">
      <c r="A1064" s="14">
        <v>40616</v>
      </c>
      <c r="B1064" s="15">
        <v>0.143678</v>
      </c>
      <c r="C1064" s="15">
        <v>0.131387</v>
      </c>
      <c r="D1064" s="15">
        <v>7.6189000000000007E-2</v>
      </c>
      <c r="E1064" s="15">
        <v>0.104655</v>
      </c>
      <c r="F1064" s="15">
        <v>6.3450999999999994E-2</v>
      </c>
    </row>
    <row r="1065" spans="1:6">
      <c r="A1065" s="14">
        <v>40617</v>
      </c>
      <c r="B1065" s="15">
        <v>0.198463</v>
      </c>
      <c r="C1065" s="15">
        <v>0.15415300000000001</v>
      </c>
      <c r="D1065" s="15">
        <v>0.11975</v>
      </c>
      <c r="E1065" s="15">
        <v>0.12873000000000001</v>
      </c>
      <c r="F1065" s="15">
        <v>7.5157000000000002E-2</v>
      </c>
    </row>
    <row r="1066" spans="1:6">
      <c r="A1066" s="14">
        <v>40618</v>
      </c>
      <c r="B1066" s="15">
        <v>0.20347499999999999</v>
      </c>
      <c r="C1066" s="15">
        <v>0.153085</v>
      </c>
      <c r="D1066" s="15">
        <v>0.121961</v>
      </c>
      <c r="E1066" s="15">
        <v>0.12662899999999999</v>
      </c>
      <c r="F1066" s="15">
        <v>7.3760000000000006E-2</v>
      </c>
    </row>
    <row r="1067" spans="1:6">
      <c r="A1067" s="14">
        <v>40619</v>
      </c>
      <c r="B1067" s="15">
        <v>0.21779299999999999</v>
      </c>
      <c r="C1067" s="15">
        <v>0.155388</v>
      </c>
      <c r="D1067" s="15">
        <v>0.13276399999999999</v>
      </c>
      <c r="E1067" s="15">
        <v>0.12925</v>
      </c>
      <c r="F1067" s="15">
        <v>7.4862999999999999E-2</v>
      </c>
    </row>
    <row r="1068" spans="1:6">
      <c r="A1068" s="14">
        <v>40620</v>
      </c>
      <c r="B1068" s="15">
        <v>0.176255</v>
      </c>
      <c r="C1068" s="15">
        <v>0.144953</v>
      </c>
      <c r="D1068" s="15">
        <v>0.101142</v>
      </c>
      <c r="E1068" s="15">
        <v>0.10807899999999999</v>
      </c>
      <c r="F1068" s="15">
        <v>6.9458000000000006E-2</v>
      </c>
    </row>
    <row r="1069" spans="1:6">
      <c r="A1069" s="14">
        <v>40623</v>
      </c>
      <c r="B1069" s="15">
        <v>0.15176799999999999</v>
      </c>
      <c r="C1069" s="15">
        <v>0.14246400000000001</v>
      </c>
      <c r="D1069" s="15">
        <v>9.2130000000000004E-2</v>
      </c>
      <c r="E1069" s="15">
        <v>0.10001400000000001</v>
      </c>
      <c r="F1069" s="15">
        <v>7.6086000000000001E-2</v>
      </c>
    </row>
    <row r="1070" spans="1:6">
      <c r="A1070" s="14">
        <v>40624</v>
      </c>
      <c r="B1070" s="15">
        <v>0.163963</v>
      </c>
      <c r="C1070" s="15">
        <v>0.14164499999999999</v>
      </c>
      <c r="D1070" s="15">
        <v>0.10005500000000001</v>
      </c>
      <c r="E1070" s="15">
        <v>9.5839999999999995E-2</v>
      </c>
      <c r="F1070" s="15">
        <v>6.9094000000000003E-2</v>
      </c>
    </row>
    <row r="1071" spans="1:6">
      <c r="A1071" s="14">
        <v>40625</v>
      </c>
      <c r="B1071" s="15">
        <v>0.182757</v>
      </c>
      <c r="C1071" s="15">
        <v>0.146813</v>
      </c>
      <c r="D1071" s="15">
        <v>0.10903500000000001</v>
      </c>
      <c r="E1071" s="15">
        <v>0.11256099999999999</v>
      </c>
      <c r="F1071" s="15">
        <v>7.4345999999999995E-2</v>
      </c>
    </row>
    <row r="1072" spans="1:6">
      <c r="A1072" s="14">
        <v>40626</v>
      </c>
      <c r="B1072" s="15">
        <v>0.19350800000000001</v>
      </c>
      <c r="C1072" s="15">
        <v>0.150537</v>
      </c>
      <c r="D1072" s="15">
        <v>0.105396</v>
      </c>
      <c r="E1072" s="15">
        <v>0.13767799999999999</v>
      </c>
      <c r="F1072" s="15">
        <v>8.3640999999999993E-2</v>
      </c>
    </row>
    <row r="1073" spans="1:6">
      <c r="A1073" s="14">
        <v>40627</v>
      </c>
      <c r="B1073" s="15">
        <v>0.200124</v>
      </c>
      <c r="C1073" s="15">
        <v>0.153226</v>
      </c>
      <c r="D1073" s="15">
        <v>0.112432</v>
      </c>
      <c r="E1073" s="15">
        <v>0.135381</v>
      </c>
      <c r="F1073" s="15">
        <v>8.7859000000000007E-2</v>
      </c>
    </row>
    <row r="1074" spans="1:6">
      <c r="A1074" s="14">
        <v>40630</v>
      </c>
      <c r="B1074" s="15">
        <v>0.19800300000000001</v>
      </c>
      <c r="C1074" s="15">
        <v>0.15356600000000001</v>
      </c>
      <c r="D1074" s="15">
        <v>0.10764899999999999</v>
      </c>
      <c r="E1074" s="15">
        <v>0.132385</v>
      </c>
      <c r="F1074" s="15">
        <v>9.2118000000000005E-2</v>
      </c>
    </row>
    <row r="1075" spans="1:6">
      <c r="A1075" s="14">
        <v>40631</v>
      </c>
      <c r="B1075" s="15">
        <v>0.20034099999999999</v>
      </c>
      <c r="C1075" s="15">
        <v>0.148344</v>
      </c>
      <c r="D1075" s="15">
        <v>9.6770999999999996E-2</v>
      </c>
      <c r="E1075" s="15">
        <v>0.13222999999999999</v>
      </c>
      <c r="F1075" s="15">
        <v>8.1342999999999999E-2</v>
      </c>
    </row>
    <row r="1076" spans="1:6">
      <c r="A1076" s="14">
        <v>40632</v>
      </c>
      <c r="B1076" s="15">
        <v>0.16667799999999999</v>
      </c>
      <c r="C1076" s="15">
        <v>0.140852</v>
      </c>
      <c r="D1076" s="15">
        <v>7.1651000000000006E-2</v>
      </c>
      <c r="E1076" s="15">
        <v>0.12038699999999999</v>
      </c>
      <c r="F1076" s="15">
        <v>7.8148999999999996E-2</v>
      </c>
    </row>
    <row r="1077" spans="1:6">
      <c r="A1077" s="14">
        <v>40633</v>
      </c>
      <c r="B1077" s="15">
        <v>0.18709400000000001</v>
      </c>
      <c r="C1077" s="15">
        <v>0.145486</v>
      </c>
      <c r="D1077" s="15">
        <v>9.3139E-2</v>
      </c>
      <c r="E1077" s="15">
        <v>0.122889</v>
      </c>
      <c r="F1077" s="15">
        <v>7.8215999999999994E-2</v>
      </c>
    </row>
    <row r="1078" spans="1:6">
      <c r="A1078" s="14">
        <v>40634</v>
      </c>
      <c r="B1078" s="15">
        <v>0.20233200000000001</v>
      </c>
      <c r="C1078" s="15">
        <v>0.148808</v>
      </c>
      <c r="D1078" s="15">
        <v>0.10287399999999999</v>
      </c>
      <c r="E1078" s="15">
        <v>0.13176299999999999</v>
      </c>
      <c r="F1078" s="15">
        <v>8.1393999999999994E-2</v>
      </c>
    </row>
    <row r="1079" spans="1:6">
      <c r="A1079" s="14">
        <v>40637</v>
      </c>
      <c r="B1079" s="15">
        <v>0.20399300000000001</v>
      </c>
      <c r="C1079" s="15">
        <v>0.15151500000000001</v>
      </c>
      <c r="D1079" s="15">
        <v>9.9823999999999996E-2</v>
      </c>
      <c r="E1079" s="15">
        <v>0.13614100000000001</v>
      </c>
      <c r="F1079" s="15">
        <v>8.6996000000000004E-2</v>
      </c>
    </row>
    <row r="1080" spans="1:6">
      <c r="A1080" s="14">
        <v>40638</v>
      </c>
      <c r="B1080" s="15">
        <v>0.20255799999999999</v>
      </c>
      <c r="C1080" s="15">
        <v>0.150029</v>
      </c>
      <c r="D1080" s="15">
        <v>9.5467999999999997E-2</v>
      </c>
      <c r="E1080" s="15">
        <v>0.135325</v>
      </c>
      <c r="F1080" s="15">
        <v>8.8793999999999998E-2</v>
      </c>
    </row>
    <row r="1081" spans="1:6">
      <c r="A1081" s="14">
        <v>40639</v>
      </c>
      <c r="B1081" s="15">
        <v>0.20626800000000001</v>
      </c>
      <c r="C1081" s="15">
        <v>0.14827099999999999</v>
      </c>
      <c r="D1081" s="15">
        <v>9.8196000000000006E-2</v>
      </c>
      <c r="E1081" s="15">
        <v>0.13114500000000001</v>
      </c>
      <c r="F1081" s="15">
        <v>8.6989999999999998E-2</v>
      </c>
    </row>
    <row r="1082" spans="1:6">
      <c r="A1082" s="14">
        <v>40640</v>
      </c>
      <c r="B1082" s="15">
        <v>0.20364199999999999</v>
      </c>
      <c r="C1082" s="15">
        <v>0.147371</v>
      </c>
      <c r="D1082" s="15">
        <v>9.2803999999999998E-2</v>
      </c>
      <c r="E1082" s="15">
        <v>0.127299</v>
      </c>
      <c r="F1082" s="15">
        <v>8.5252999999999995E-2</v>
      </c>
    </row>
    <row r="1083" spans="1:6">
      <c r="A1083" s="14">
        <v>40641</v>
      </c>
      <c r="B1083" s="15">
        <v>0.17616200000000001</v>
      </c>
      <c r="C1083" s="15">
        <v>0.13766600000000001</v>
      </c>
      <c r="D1083" s="15">
        <v>7.3029999999999998E-2</v>
      </c>
      <c r="E1083" s="15">
        <v>0.11436399999999999</v>
      </c>
      <c r="F1083" s="15">
        <v>7.8120999999999996E-2</v>
      </c>
    </row>
    <row r="1084" spans="1:6">
      <c r="A1084" s="14">
        <v>40644</v>
      </c>
      <c r="B1084" s="15">
        <v>0.197215</v>
      </c>
      <c r="C1084" s="15">
        <v>0.14528099999999999</v>
      </c>
      <c r="D1084" s="15">
        <v>9.1809000000000002E-2</v>
      </c>
      <c r="E1084" s="15">
        <v>0.12275700000000001</v>
      </c>
      <c r="F1084" s="15">
        <v>8.5440000000000002E-2</v>
      </c>
    </row>
    <row r="1085" spans="1:6">
      <c r="A1085" s="14">
        <v>40645</v>
      </c>
      <c r="B1085" s="15">
        <v>0.24220800000000001</v>
      </c>
      <c r="C1085" s="15">
        <v>0.15692</v>
      </c>
      <c r="D1085" s="15">
        <v>0.11504</v>
      </c>
      <c r="E1085" s="15">
        <v>0.138235</v>
      </c>
      <c r="F1085" s="15">
        <v>0.10037600000000001</v>
      </c>
    </row>
    <row r="1086" spans="1:6">
      <c r="A1086" s="14">
        <v>40646</v>
      </c>
      <c r="B1086" s="15">
        <v>0.23389499999999999</v>
      </c>
      <c r="C1086" s="15">
        <v>0.14910300000000001</v>
      </c>
      <c r="D1086" s="15">
        <v>9.8659999999999998E-2</v>
      </c>
      <c r="E1086" s="15">
        <v>0.12722600000000001</v>
      </c>
      <c r="F1086" s="15">
        <v>9.6435000000000007E-2</v>
      </c>
    </row>
    <row r="1087" spans="1:6">
      <c r="A1087" s="14">
        <v>40647</v>
      </c>
      <c r="B1087" s="15">
        <v>0.25137500000000002</v>
      </c>
      <c r="C1087" s="15">
        <v>0.15137800000000001</v>
      </c>
      <c r="D1087" s="15">
        <v>0.107087</v>
      </c>
      <c r="E1087" s="15">
        <v>0.120467</v>
      </c>
      <c r="F1087" s="15">
        <v>9.8141000000000006E-2</v>
      </c>
    </row>
    <row r="1088" spans="1:6">
      <c r="A1088" s="14">
        <v>40648</v>
      </c>
      <c r="B1088" s="15">
        <v>0.264208</v>
      </c>
      <c r="C1088" s="15">
        <v>0.151037</v>
      </c>
      <c r="D1088" s="15">
        <v>0.101495</v>
      </c>
      <c r="E1088" s="15">
        <v>0.122041</v>
      </c>
      <c r="F1088" s="15">
        <v>9.8558999999999994E-2</v>
      </c>
    </row>
    <row r="1089" spans="1:6">
      <c r="A1089" s="14">
        <v>40651</v>
      </c>
      <c r="B1089" s="15">
        <v>0.27786699999999998</v>
      </c>
      <c r="C1089" s="15">
        <v>0.15341399999999999</v>
      </c>
      <c r="D1089" s="15">
        <v>0.11239</v>
      </c>
      <c r="E1089" s="15">
        <v>0.110351</v>
      </c>
      <c r="F1089" s="15">
        <v>9.7433000000000006E-2</v>
      </c>
    </row>
    <row r="1090" spans="1:6">
      <c r="A1090" s="14">
        <v>40652</v>
      </c>
      <c r="B1090" s="15">
        <v>0.21621000000000001</v>
      </c>
      <c r="C1090" s="15">
        <v>0.135494</v>
      </c>
      <c r="D1090" s="15">
        <v>7.1391999999999997E-2</v>
      </c>
      <c r="E1090" s="15">
        <v>8.6042999999999994E-2</v>
      </c>
      <c r="F1090" s="15">
        <v>8.2883999999999999E-2</v>
      </c>
    </row>
    <row r="1091" spans="1:6">
      <c r="A1091" s="14">
        <v>40653</v>
      </c>
      <c r="B1091" s="15">
        <v>0.24323600000000001</v>
      </c>
      <c r="C1091" s="15">
        <v>0.13974900000000001</v>
      </c>
      <c r="D1091" s="15">
        <v>8.6679000000000006E-2</v>
      </c>
      <c r="E1091" s="15">
        <v>0.100109</v>
      </c>
      <c r="F1091" s="15">
        <v>8.2822999999999994E-2</v>
      </c>
    </row>
    <row r="1092" spans="1:6">
      <c r="A1092" s="14">
        <v>40654</v>
      </c>
      <c r="B1092" s="15">
        <v>0.23777400000000001</v>
      </c>
      <c r="C1092" s="15">
        <v>0.137846</v>
      </c>
      <c r="D1092" s="15">
        <v>9.0272000000000005E-2</v>
      </c>
      <c r="E1092" s="15">
        <v>9.2191999999999996E-2</v>
      </c>
      <c r="F1092" s="15">
        <v>7.7947000000000002E-2</v>
      </c>
    </row>
    <row r="1093" spans="1:6">
      <c r="A1093" s="14">
        <v>40659</v>
      </c>
      <c r="B1093" s="15">
        <v>0.251774</v>
      </c>
      <c r="C1093" s="15">
        <v>0.14264299999999999</v>
      </c>
      <c r="D1093" s="15">
        <v>0.110718</v>
      </c>
      <c r="E1093" s="15">
        <v>9.2627000000000001E-2</v>
      </c>
      <c r="F1093" s="15">
        <v>7.6340000000000005E-2</v>
      </c>
    </row>
    <row r="1094" spans="1:6">
      <c r="A1094" s="14">
        <v>40660</v>
      </c>
      <c r="B1094" s="15">
        <v>0.239764</v>
      </c>
      <c r="C1094" s="15">
        <v>0.13979800000000001</v>
      </c>
      <c r="D1094" s="15">
        <v>0.106046</v>
      </c>
      <c r="E1094" s="15">
        <v>9.0791999999999998E-2</v>
      </c>
      <c r="F1094" s="15">
        <v>7.2241E-2</v>
      </c>
    </row>
    <row r="1095" spans="1:6">
      <c r="A1095" s="14">
        <v>40661</v>
      </c>
      <c r="B1095" s="15">
        <v>0.228211</v>
      </c>
      <c r="C1095" s="15">
        <v>0.13863800000000001</v>
      </c>
      <c r="D1095" s="15">
        <v>0.10770200000000001</v>
      </c>
      <c r="E1095" s="15">
        <v>8.5208000000000006E-2</v>
      </c>
      <c r="F1095" s="15">
        <v>6.7565E-2</v>
      </c>
    </row>
    <row r="1096" spans="1:6">
      <c r="A1096" s="14">
        <v>40662</v>
      </c>
      <c r="B1096" s="15">
        <v>0.22709599999999999</v>
      </c>
      <c r="C1096" s="15">
        <v>0.141099</v>
      </c>
      <c r="D1096" s="15">
        <v>0.111231</v>
      </c>
      <c r="E1096" s="15">
        <v>8.8899000000000006E-2</v>
      </c>
      <c r="F1096" s="15">
        <v>6.9787000000000002E-2</v>
      </c>
    </row>
    <row r="1097" spans="1:6">
      <c r="A1097" s="14">
        <v>40665</v>
      </c>
      <c r="B1097" s="15">
        <v>0.20527599999999999</v>
      </c>
      <c r="C1097" s="15">
        <v>0.13655600000000001</v>
      </c>
      <c r="D1097" s="15">
        <v>9.6069000000000002E-2</v>
      </c>
      <c r="E1097" s="15">
        <v>8.4472000000000005E-2</v>
      </c>
      <c r="F1097" s="15">
        <v>6.8638000000000005E-2</v>
      </c>
    </row>
    <row r="1098" spans="1:6">
      <c r="A1098" s="14">
        <v>40666</v>
      </c>
      <c r="B1098" s="15">
        <v>0.19999</v>
      </c>
      <c r="C1098" s="15">
        <v>0.135269</v>
      </c>
      <c r="D1098" s="15">
        <v>9.0967999999999993E-2</v>
      </c>
      <c r="E1098" s="15">
        <v>8.695E-2</v>
      </c>
      <c r="F1098" s="15">
        <v>6.5914E-2</v>
      </c>
    </row>
    <row r="1099" spans="1:6">
      <c r="A1099" s="14">
        <v>40667</v>
      </c>
      <c r="B1099" s="15">
        <v>0.178421</v>
      </c>
      <c r="C1099" s="15">
        <v>0.12917100000000001</v>
      </c>
      <c r="D1099" s="15">
        <v>8.1304000000000001E-2</v>
      </c>
      <c r="E1099" s="15">
        <v>7.9774999999999999E-2</v>
      </c>
      <c r="F1099" s="15">
        <v>6.6485000000000002E-2</v>
      </c>
    </row>
    <row r="1100" spans="1:6">
      <c r="A1100" s="14">
        <v>40668</v>
      </c>
      <c r="B1100" s="15">
        <v>0.201516</v>
      </c>
      <c r="C1100" s="15">
        <v>0.13484599999999999</v>
      </c>
      <c r="D1100" s="15">
        <v>9.0984999999999996E-2</v>
      </c>
      <c r="E1100" s="15">
        <v>9.7255999999999995E-2</v>
      </c>
      <c r="F1100" s="15">
        <v>6.4269000000000007E-2</v>
      </c>
    </row>
    <row r="1101" spans="1:6">
      <c r="A1101" s="14">
        <v>40669</v>
      </c>
      <c r="B1101" s="15">
        <v>0.19897000000000001</v>
      </c>
      <c r="C1101" s="15">
        <v>0.134518</v>
      </c>
      <c r="D1101" s="15">
        <v>8.6289000000000005E-2</v>
      </c>
      <c r="E1101" s="15">
        <v>0.10607</v>
      </c>
      <c r="F1101" s="15">
        <v>6.6941000000000001E-2</v>
      </c>
    </row>
    <row r="1102" spans="1:6">
      <c r="A1102" s="14">
        <v>40672</v>
      </c>
      <c r="B1102" s="15">
        <v>0.230349</v>
      </c>
      <c r="C1102" s="15">
        <v>0.146122</v>
      </c>
      <c r="D1102" s="15">
        <v>0.110259</v>
      </c>
      <c r="E1102" s="15">
        <v>0.122729</v>
      </c>
      <c r="F1102" s="15">
        <v>7.5326000000000004E-2</v>
      </c>
    </row>
    <row r="1103" spans="1:6">
      <c r="A1103" s="14">
        <v>40673</v>
      </c>
      <c r="B1103" s="15">
        <v>0.20106099999999999</v>
      </c>
      <c r="C1103" s="15">
        <v>0.134686</v>
      </c>
      <c r="D1103" s="15">
        <v>9.2302999999999996E-2</v>
      </c>
      <c r="E1103" s="15">
        <v>0.10489800000000001</v>
      </c>
      <c r="F1103" s="15">
        <v>6.4047000000000007E-2</v>
      </c>
    </row>
    <row r="1104" spans="1:6">
      <c r="A1104" s="14">
        <v>40674</v>
      </c>
      <c r="B1104" s="15">
        <v>0.180011</v>
      </c>
      <c r="C1104" s="15">
        <v>0.130242</v>
      </c>
      <c r="D1104" s="15">
        <v>8.7705000000000005E-2</v>
      </c>
      <c r="E1104" s="15">
        <v>8.9247999999999994E-2</v>
      </c>
      <c r="F1104" s="15">
        <v>6.2941999999999998E-2</v>
      </c>
    </row>
    <row r="1105" spans="1:6">
      <c r="A1105" s="14">
        <v>40675</v>
      </c>
      <c r="B1105" s="15">
        <v>0.19455600000000001</v>
      </c>
      <c r="C1105" s="15">
        <v>0.13807900000000001</v>
      </c>
      <c r="D1105" s="15">
        <v>9.8136000000000001E-2</v>
      </c>
      <c r="E1105" s="15">
        <v>0.101065</v>
      </c>
      <c r="F1105" s="15">
        <v>7.0705000000000004E-2</v>
      </c>
    </row>
    <row r="1106" spans="1:6">
      <c r="A1106" s="14">
        <v>40676</v>
      </c>
      <c r="B1106" s="15">
        <v>0.18752099999999999</v>
      </c>
      <c r="C1106" s="15">
        <v>0.137179</v>
      </c>
      <c r="D1106" s="15">
        <v>9.7752000000000006E-2</v>
      </c>
      <c r="E1106" s="15">
        <v>9.7880999999999996E-2</v>
      </c>
      <c r="F1106" s="15">
        <v>7.3796E-2</v>
      </c>
    </row>
    <row r="1107" spans="1:6">
      <c r="A1107" s="14">
        <v>40679</v>
      </c>
      <c r="B1107" s="15">
        <v>0.186058</v>
      </c>
      <c r="C1107" s="15">
        <v>0.137213</v>
      </c>
      <c r="D1107" s="15">
        <v>0.10202700000000001</v>
      </c>
      <c r="E1107" s="15">
        <v>9.3173000000000006E-2</v>
      </c>
      <c r="F1107" s="15">
        <v>7.3829000000000006E-2</v>
      </c>
    </row>
    <row r="1108" spans="1:6">
      <c r="A1108" s="14">
        <v>40680</v>
      </c>
      <c r="B1108" s="15">
        <v>0.20402400000000001</v>
      </c>
      <c r="C1108" s="15">
        <v>0.144562</v>
      </c>
      <c r="D1108" s="15">
        <v>0.11998200000000001</v>
      </c>
      <c r="E1108" s="15">
        <v>9.9639000000000005E-2</v>
      </c>
      <c r="F1108" s="15">
        <v>8.7127999999999997E-2</v>
      </c>
    </row>
    <row r="1109" spans="1:6">
      <c r="A1109" s="14">
        <v>40681</v>
      </c>
      <c r="B1109" s="15">
        <v>0.18724299999999999</v>
      </c>
      <c r="C1109" s="15">
        <v>0.14043</v>
      </c>
      <c r="D1109" s="15">
        <v>0.10662199999999999</v>
      </c>
      <c r="E1109" s="15">
        <v>8.5782999999999998E-2</v>
      </c>
      <c r="F1109" s="15">
        <v>8.0536999999999997E-2</v>
      </c>
    </row>
    <row r="1110" spans="1:6">
      <c r="A1110" s="14">
        <v>40682</v>
      </c>
      <c r="B1110" s="15">
        <v>0.18909599999999999</v>
      </c>
      <c r="C1110" s="15">
        <v>0.14050299999999999</v>
      </c>
      <c r="D1110" s="15">
        <v>9.6839999999999996E-2</v>
      </c>
      <c r="E1110" s="15">
        <v>9.3689999999999996E-2</v>
      </c>
      <c r="F1110" s="15">
        <v>7.8058000000000002E-2</v>
      </c>
    </row>
    <row r="1111" spans="1:6">
      <c r="A1111" s="14">
        <v>40683</v>
      </c>
      <c r="B1111" s="15">
        <v>0.194327</v>
      </c>
      <c r="C1111" s="15">
        <v>0.14408000000000001</v>
      </c>
      <c r="D1111" s="15">
        <v>9.6852999999999995E-2</v>
      </c>
      <c r="E1111" s="15">
        <v>9.6048999999999995E-2</v>
      </c>
      <c r="F1111" s="15">
        <v>7.9353999999999994E-2</v>
      </c>
    </row>
    <row r="1112" spans="1:6">
      <c r="A1112" s="14">
        <v>40686</v>
      </c>
      <c r="B1112" s="15">
        <v>0.23169600000000001</v>
      </c>
      <c r="C1112" s="15">
        <v>0.15131600000000001</v>
      </c>
      <c r="D1112" s="15">
        <v>0.12481100000000001</v>
      </c>
      <c r="E1112" s="15">
        <v>0.109779</v>
      </c>
      <c r="F1112" s="15">
        <v>7.9756999999999995E-2</v>
      </c>
    </row>
    <row r="1113" spans="1:6">
      <c r="A1113" s="14">
        <v>40687</v>
      </c>
      <c r="B1113" s="15">
        <v>0.22764799999999999</v>
      </c>
      <c r="C1113" s="15">
        <v>0.151116</v>
      </c>
      <c r="D1113" s="15">
        <v>0.122279</v>
      </c>
      <c r="E1113" s="15">
        <v>0.10681</v>
      </c>
      <c r="F1113" s="15">
        <v>7.7609999999999998E-2</v>
      </c>
    </row>
    <row r="1114" spans="1:6">
      <c r="A1114" s="14">
        <v>40688</v>
      </c>
      <c r="B1114" s="15">
        <v>0.22262100000000001</v>
      </c>
      <c r="C1114" s="15">
        <v>0.15043699999999999</v>
      </c>
      <c r="D1114" s="15">
        <v>0.124806</v>
      </c>
      <c r="E1114" s="15">
        <v>0.102059</v>
      </c>
      <c r="F1114" s="15">
        <v>7.8321000000000002E-2</v>
      </c>
    </row>
    <row r="1115" spans="1:6">
      <c r="A1115" s="14">
        <v>40689</v>
      </c>
      <c r="B1115" s="15">
        <v>0.22079699999999999</v>
      </c>
      <c r="C1115" s="15">
        <v>0.148505</v>
      </c>
      <c r="D1115" s="15">
        <v>0.114995</v>
      </c>
      <c r="E1115" s="15">
        <v>0.10329099999999999</v>
      </c>
      <c r="F1115" s="15">
        <v>6.9459999999999994E-2</v>
      </c>
    </row>
    <row r="1116" spans="1:6">
      <c r="A1116" s="14">
        <v>40690</v>
      </c>
      <c r="B1116" s="15">
        <v>0.22223699999999999</v>
      </c>
      <c r="C1116" s="15">
        <v>0.143375</v>
      </c>
      <c r="D1116" s="15">
        <v>0.106123</v>
      </c>
      <c r="E1116" s="15">
        <v>0.103449</v>
      </c>
      <c r="F1116" s="15">
        <v>5.8460999999999999E-2</v>
      </c>
    </row>
    <row r="1117" spans="1:6">
      <c r="A1117" s="14">
        <v>40693</v>
      </c>
      <c r="B1117" s="15">
        <v>0.22813600000000001</v>
      </c>
      <c r="C1117" s="15">
        <v>0.14192099999999999</v>
      </c>
      <c r="D1117" s="15">
        <v>0.10774400000000001</v>
      </c>
      <c r="E1117" s="15">
        <v>9.9233000000000002E-2</v>
      </c>
      <c r="F1117" s="15">
        <v>5.1858000000000001E-2</v>
      </c>
    </row>
    <row r="1118" spans="1:6">
      <c r="A1118" s="14">
        <v>40694</v>
      </c>
      <c r="B1118" s="15">
        <v>0.19986400000000001</v>
      </c>
      <c r="C1118" s="15">
        <v>0.13433200000000001</v>
      </c>
      <c r="D1118" s="15">
        <v>9.6665000000000001E-2</v>
      </c>
      <c r="E1118" s="15">
        <v>7.7054999999999998E-2</v>
      </c>
      <c r="F1118" s="15">
        <v>4.6604E-2</v>
      </c>
    </row>
    <row r="1119" spans="1:6">
      <c r="A1119" s="14">
        <v>40695</v>
      </c>
      <c r="B1119" s="15">
        <v>0.19932</v>
      </c>
      <c r="C1119" s="15">
        <v>0.137848</v>
      </c>
      <c r="D1119" s="15">
        <v>9.2503000000000002E-2</v>
      </c>
      <c r="E1119" s="15">
        <v>8.8497000000000006E-2</v>
      </c>
      <c r="F1119" s="15">
        <v>5.2666999999999999E-2</v>
      </c>
    </row>
    <row r="1120" spans="1:6">
      <c r="A1120" s="14">
        <v>40697</v>
      </c>
      <c r="B1120" s="15">
        <v>0.20771000000000001</v>
      </c>
      <c r="C1120" s="15">
        <v>0.13991799999999999</v>
      </c>
      <c r="D1120" s="15">
        <v>0.10506699999999999</v>
      </c>
      <c r="E1120" s="15">
        <v>9.2814999999999995E-2</v>
      </c>
      <c r="F1120" s="15">
        <v>5.7017999999999999E-2</v>
      </c>
    </row>
    <row r="1121" spans="1:6">
      <c r="A1121" s="14">
        <v>40701</v>
      </c>
      <c r="B1121" s="15">
        <v>0.17207</v>
      </c>
      <c r="C1121" s="15">
        <v>0.13097200000000001</v>
      </c>
      <c r="D1121" s="15">
        <v>7.7894000000000005E-2</v>
      </c>
      <c r="E1121" s="15">
        <v>8.1666000000000002E-2</v>
      </c>
      <c r="F1121" s="15">
        <v>5.2769999999999997E-2</v>
      </c>
    </row>
    <row r="1122" spans="1:6">
      <c r="A1122" s="14">
        <v>40702</v>
      </c>
      <c r="B1122" s="15">
        <v>0.15818299999999999</v>
      </c>
      <c r="C1122" s="15">
        <v>0.13092200000000001</v>
      </c>
      <c r="D1122" s="15">
        <v>7.8709000000000001E-2</v>
      </c>
      <c r="E1122" s="15">
        <v>7.7075000000000005E-2</v>
      </c>
      <c r="F1122" s="15">
        <v>5.9027000000000003E-2</v>
      </c>
    </row>
    <row r="1123" spans="1:6">
      <c r="A1123" s="14">
        <v>40703</v>
      </c>
      <c r="B1123" s="15">
        <v>0.18565799999999999</v>
      </c>
      <c r="C1123" s="15">
        <v>0.13262699999999999</v>
      </c>
      <c r="D1123" s="15">
        <v>9.1463000000000003E-2</v>
      </c>
      <c r="E1123" s="15">
        <v>8.7291999999999995E-2</v>
      </c>
      <c r="F1123" s="15">
        <v>5.3116999999999998E-2</v>
      </c>
    </row>
    <row r="1124" spans="1:6">
      <c r="A1124" s="14">
        <v>40704</v>
      </c>
      <c r="B1124" s="15">
        <v>0.20796600000000001</v>
      </c>
      <c r="C1124" s="15">
        <v>0.140926</v>
      </c>
      <c r="D1124" s="15">
        <v>0.11060499999999999</v>
      </c>
      <c r="E1124" s="15">
        <v>9.5913999999999999E-2</v>
      </c>
      <c r="F1124" s="15">
        <v>5.7896999999999997E-2</v>
      </c>
    </row>
    <row r="1125" spans="1:6">
      <c r="A1125" s="14">
        <v>40707</v>
      </c>
      <c r="B1125" s="15">
        <v>0.219468</v>
      </c>
      <c r="C1125" s="15">
        <v>0.14574599999999999</v>
      </c>
      <c r="D1125" s="15">
        <v>0.123361</v>
      </c>
      <c r="E1125" s="15">
        <v>0.100088</v>
      </c>
      <c r="F1125" s="15">
        <v>6.1372000000000003E-2</v>
      </c>
    </row>
    <row r="1126" spans="1:6">
      <c r="A1126" s="14">
        <v>40708</v>
      </c>
      <c r="B1126" s="15">
        <v>0.20843500000000001</v>
      </c>
      <c r="C1126" s="15">
        <v>0.141071</v>
      </c>
      <c r="D1126" s="15">
        <v>0.11316</v>
      </c>
      <c r="E1126" s="15">
        <v>9.3001E-2</v>
      </c>
      <c r="F1126" s="15">
        <v>5.5766000000000003E-2</v>
      </c>
    </row>
    <row r="1127" spans="1:6">
      <c r="A1127" s="14">
        <v>40709</v>
      </c>
      <c r="B1127" s="15">
        <v>0.22243599999999999</v>
      </c>
      <c r="C1127" s="15">
        <v>0.14891099999999999</v>
      </c>
      <c r="D1127" s="15">
        <v>0.131268</v>
      </c>
      <c r="E1127" s="15">
        <v>0.100463</v>
      </c>
      <c r="F1127" s="15">
        <v>6.3991999999999993E-2</v>
      </c>
    </row>
    <row r="1128" spans="1:6">
      <c r="A1128" s="14">
        <v>40710</v>
      </c>
      <c r="B1128" s="15">
        <v>0.24503</v>
      </c>
      <c r="C1128" s="15">
        <v>0.15562899999999999</v>
      </c>
      <c r="D1128" s="15">
        <v>0.146317</v>
      </c>
      <c r="E1128" s="15">
        <v>0.111447</v>
      </c>
      <c r="F1128" s="15">
        <v>6.6754999999999995E-2</v>
      </c>
    </row>
    <row r="1129" spans="1:6">
      <c r="A1129" s="14">
        <v>40711</v>
      </c>
      <c r="B1129" s="15">
        <v>0.231767</v>
      </c>
      <c r="C1129" s="15">
        <v>0.15430099999999999</v>
      </c>
      <c r="D1129" s="15">
        <v>0.13978499999999999</v>
      </c>
      <c r="E1129" s="15">
        <v>0.104805</v>
      </c>
      <c r="F1129" s="15">
        <v>6.7193000000000003E-2</v>
      </c>
    </row>
    <row r="1130" spans="1:6">
      <c r="A1130" s="14">
        <v>40714</v>
      </c>
      <c r="B1130" s="15">
        <v>0.23639199999999999</v>
      </c>
      <c r="C1130" s="15">
        <v>0.156247</v>
      </c>
      <c r="D1130" s="15">
        <v>0.14927099999999999</v>
      </c>
      <c r="E1130" s="15">
        <v>0.106609</v>
      </c>
      <c r="F1130" s="15">
        <v>7.1266999999999997E-2</v>
      </c>
    </row>
    <row r="1131" spans="1:6">
      <c r="A1131" s="14">
        <v>40715</v>
      </c>
      <c r="B1131" s="15">
        <v>0.23663000000000001</v>
      </c>
      <c r="C1131" s="15">
        <v>0.15295600000000001</v>
      </c>
      <c r="D1131" s="15">
        <v>0.14336399999999999</v>
      </c>
      <c r="E1131" s="15">
        <v>0.104159</v>
      </c>
      <c r="F1131" s="15">
        <v>6.4658999999999994E-2</v>
      </c>
    </row>
    <row r="1132" spans="1:6">
      <c r="A1132" s="14">
        <v>40716</v>
      </c>
      <c r="B1132" s="15">
        <v>0.221472</v>
      </c>
      <c r="C1132" s="15">
        <v>0.151563</v>
      </c>
      <c r="D1132" s="15">
        <v>0.13783400000000001</v>
      </c>
      <c r="E1132" s="15">
        <v>9.8333000000000004E-2</v>
      </c>
      <c r="F1132" s="15">
        <v>6.6987000000000005E-2</v>
      </c>
    </row>
    <row r="1133" spans="1:6">
      <c r="A1133" s="14">
        <v>40717</v>
      </c>
      <c r="B1133" s="15">
        <v>0.24193999999999999</v>
      </c>
      <c r="C1133" s="15">
        <v>0.15901199999999999</v>
      </c>
      <c r="D1133" s="15">
        <v>0.15032599999999999</v>
      </c>
      <c r="E1133" s="15">
        <v>0.11311</v>
      </c>
      <c r="F1133" s="15">
        <v>7.3580000000000007E-2</v>
      </c>
    </row>
    <row r="1134" spans="1:6">
      <c r="A1134" s="14">
        <v>40721</v>
      </c>
      <c r="B1134" s="15">
        <v>0.262847</v>
      </c>
      <c r="C1134" s="15">
        <v>0.16413700000000001</v>
      </c>
      <c r="D1134" s="15">
        <v>0.160635</v>
      </c>
      <c r="E1134" s="15">
        <v>0.125388</v>
      </c>
      <c r="F1134" s="15">
        <v>7.6540999999999998E-2</v>
      </c>
    </row>
    <row r="1135" spans="1:6">
      <c r="A1135" s="14">
        <v>40722</v>
      </c>
      <c r="B1135" s="15">
        <v>0.26400099999999999</v>
      </c>
      <c r="C1135" s="15">
        <v>0.16255</v>
      </c>
      <c r="D1135" s="15">
        <v>0.16126299999999999</v>
      </c>
      <c r="E1135" s="15">
        <v>0.12687399999999999</v>
      </c>
      <c r="F1135" s="15">
        <v>7.7075000000000005E-2</v>
      </c>
    </row>
    <row r="1136" spans="1:6">
      <c r="A1136" s="14">
        <v>40723</v>
      </c>
      <c r="B1136" s="15">
        <v>0.22937099999999999</v>
      </c>
      <c r="C1136" s="15">
        <v>0.15115200000000001</v>
      </c>
      <c r="D1136" s="15">
        <v>0.14335600000000001</v>
      </c>
      <c r="E1136" s="15">
        <v>9.0206999999999996E-2</v>
      </c>
      <c r="F1136" s="15">
        <v>6.1584E-2</v>
      </c>
    </row>
    <row r="1137" spans="1:6">
      <c r="A1137" s="14">
        <v>40724</v>
      </c>
      <c r="B1137" s="15">
        <v>0.23067299999999999</v>
      </c>
      <c r="C1137" s="15">
        <v>0.151639</v>
      </c>
      <c r="D1137" s="15">
        <v>0.13972399999999999</v>
      </c>
      <c r="E1137" s="15">
        <v>9.6086000000000005E-2</v>
      </c>
      <c r="F1137" s="15">
        <v>6.1705000000000003E-2</v>
      </c>
    </row>
    <row r="1138" spans="1:6">
      <c r="A1138" s="14">
        <v>40725</v>
      </c>
      <c r="B1138" s="15">
        <v>0.22894</v>
      </c>
      <c r="C1138" s="15">
        <v>0.14760400000000001</v>
      </c>
      <c r="D1138" s="15">
        <v>0.12968399999999999</v>
      </c>
      <c r="E1138" s="15">
        <v>9.1178999999999996E-2</v>
      </c>
      <c r="F1138" s="15">
        <v>5.3170000000000002E-2</v>
      </c>
    </row>
    <row r="1139" spans="1:6">
      <c r="A1139" s="14">
        <v>40728</v>
      </c>
      <c r="B1139" s="15">
        <v>0.22764400000000001</v>
      </c>
      <c r="C1139" s="15">
        <v>0.145481</v>
      </c>
      <c r="D1139" s="15">
        <v>0.12755900000000001</v>
      </c>
      <c r="E1139" s="15">
        <v>9.4436999999999993E-2</v>
      </c>
      <c r="F1139" s="15">
        <v>5.3578000000000001E-2</v>
      </c>
    </row>
    <row r="1140" spans="1:6">
      <c r="A1140" s="14">
        <v>40729</v>
      </c>
      <c r="B1140" s="15">
        <v>0.23788799999999999</v>
      </c>
      <c r="C1140" s="15">
        <v>0.15018899999999999</v>
      </c>
      <c r="D1140" s="15">
        <v>0.12771199999999999</v>
      </c>
      <c r="E1140" s="15">
        <v>0.106438</v>
      </c>
      <c r="F1140" s="15">
        <v>5.6277000000000001E-2</v>
      </c>
    </row>
    <row r="1141" spans="1:6">
      <c r="A1141" s="14">
        <v>40730</v>
      </c>
      <c r="B1141" s="15">
        <v>0.21607199999999999</v>
      </c>
      <c r="C1141" s="15">
        <v>0.152369</v>
      </c>
      <c r="D1141" s="15">
        <v>0.120478</v>
      </c>
      <c r="E1141" s="15">
        <v>0.105175</v>
      </c>
      <c r="F1141" s="15">
        <v>6.5780000000000005E-2</v>
      </c>
    </row>
    <row r="1142" spans="1:6">
      <c r="A1142" s="14">
        <v>40731</v>
      </c>
      <c r="B1142" s="15">
        <v>0.223025</v>
      </c>
      <c r="C1142" s="15">
        <v>0.16053799999999999</v>
      </c>
      <c r="D1142" s="15">
        <v>0.127583</v>
      </c>
      <c r="E1142" s="15">
        <v>0.12759000000000001</v>
      </c>
      <c r="F1142" s="15">
        <v>8.2611000000000004E-2</v>
      </c>
    </row>
    <row r="1143" spans="1:6">
      <c r="A1143" s="14">
        <v>40732</v>
      </c>
      <c r="B1143" s="15">
        <v>0.234851</v>
      </c>
      <c r="C1143" s="15">
        <v>0.161967</v>
      </c>
      <c r="D1143" s="15">
        <v>0.12747</v>
      </c>
      <c r="E1143" s="15">
        <v>0.131553</v>
      </c>
      <c r="F1143" s="15">
        <v>7.7802999999999997E-2</v>
      </c>
    </row>
    <row r="1144" spans="1:6">
      <c r="A1144" s="14">
        <v>40735</v>
      </c>
      <c r="B1144" s="15">
        <v>0.28617399999999998</v>
      </c>
      <c r="C1144" s="15">
        <v>0.17602599999999999</v>
      </c>
      <c r="D1144" s="15">
        <v>0.15928800000000001</v>
      </c>
      <c r="E1144" s="15">
        <v>0.15618499999999999</v>
      </c>
      <c r="F1144" s="15">
        <v>8.4223000000000006E-2</v>
      </c>
    </row>
    <row r="1145" spans="1:6">
      <c r="A1145" s="14">
        <v>40736</v>
      </c>
      <c r="B1145" s="15">
        <v>0.30315599999999998</v>
      </c>
      <c r="C1145" s="15">
        <v>0.18493000000000001</v>
      </c>
      <c r="D1145" s="15">
        <v>0.17202100000000001</v>
      </c>
      <c r="E1145" s="15">
        <v>0.174875</v>
      </c>
      <c r="F1145" s="15">
        <v>0.105021</v>
      </c>
    </row>
    <row r="1146" spans="1:6">
      <c r="A1146" s="14">
        <v>40737</v>
      </c>
      <c r="B1146" s="15">
        <v>0.314606</v>
      </c>
      <c r="C1146" s="15">
        <v>0.18573600000000001</v>
      </c>
      <c r="D1146" s="15">
        <v>0.170484</v>
      </c>
      <c r="E1146" s="15">
        <v>0.17582100000000001</v>
      </c>
      <c r="F1146" s="15">
        <v>0.112022</v>
      </c>
    </row>
    <row r="1147" spans="1:6">
      <c r="A1147" s="14">
        <v>40738</v>
      </c>
      <c r="B1147" s="15">
        <v>0.30363499999999999</v>
      </c>
      <c r="C1147" s="15">
        <v>0.17891299999999999</v>
      </c>
      <c r="D1147" s="15">
        <v>0.14407</v>
      </c>
      <c r="E1147" s="15">
        <v>0.17236099999999999</v>
      </c>
      <c r="F1147" s="15">
        <v>0.104948</v>
      </c>
    </row>
    <row r="1148" spans="1:6">
      <c r="A1148" s="14">
        <v>40739</v>
      </c>
      <c r="B1148" s="15">
        <v>0.32821499999999998</v>
      </c>
      <c r="C1148" s="15">
        <v>0.17680100000000001</v>
      </c>
      <c r="D1148" s="15">
        <v>0.15081600000000001</v>
      </c>
      <c r="E1148" s="15">
        <v>0.17291200000000001</v>
      </c>
      <c r="F1148" s="15">
        <v>8.5448999999999997E-2</v>
      </c>
    </row>
    <row r="1149" spans="1:6">
      <c r="A1149" s="14">
        <v>40742</v>
      </c>
      <c r="B1149" s="15">
        <v>0.311442</v>
      </c>
      <c r="C1149" s="15">
        <v>0.17688899999999999</v>
      </c>
      <c r="D1149" s="15">
        <v>0.137096</v>
      </c>
      <c r="E1149" s="15">
        <v>0.174761</v>
      </c>
      <c r="F1149" s="15">
        <v>9.2931E-2</v>
      </c>
    </row>
    <row r="1150" spans="1:6">
      <c r="A1150" s="14">
        <v>40743</v>
      </c>
      <c r="B1150" s="15">
        <v>0.30816100000000002</v>
      </c>
      <c r="C1150" s="15">
        <v>0.175564</v>
      </c>
      <c r="D1150" s="15">
        <v>0.13611400000000001</v>
      </c>
      <c r="E1150" s="15">
        <v>0.17161699999999999</v>
      </c>
      <c r="F1150" s="15">
        <v>9.5320000000000002E-2</v>
      </c>
    </row>
    <row r="1151" spans="1:6">
      <c r="A1151" s="14">
        <v>40744</v>
      </c>
      <c r="B1151" s="15">
        <v>0.28651199999999999</v>
      </c>
      <c r="C1151" s="15">
        <v>0.172069</v>
      </c>
      <c r="D1151" s="15">
        <v>0.11547399999999999</v>
      </c>
      <c r="E1151" s="15">
        <v>0.16722799999999999</v>
      </c>
      <c r="F1151" s="15">
        <v>0.10299800000000001</v>
      </c>
    </row>
    <row r="1152" spans="1:6">
      <c r="A1152" s="14">
        <v>40745</v>
      </c>
      <c r="B1152" s="15">
        <v>0.30729600000000001</v>
      </c>
      <c r="C1152" s="15">
        <v>0.174146</v>
      </c>
      <c r="D1152" s="15">
        <v>0.12264799999999999</v>
      </c>
      <c r="E1152" s="15">
        <v>0.17049</v>
      </c>
      <c r="F1152" s="15">
        <v>0.1166</v>
      </c>
    </row>
    <row r="1153" spans="1:6">
      <c r="A1153" s="14">
        <v>40746</v>
      </c>
      <c r="B1153" s="15">
        <v>0.30485099999999998</v>
      </c>
      <c r="C1153" s="15">
        <v>0.16652900000000001</v>
      </c>
      <c r="D1153" s="15">
        <v>0.113293</v>
      </c>
      <c r="E1153" s="15">
        <v>0.16147600000000001</v>
      </c>
      <c r="F1153" s="15">
        <v>8.9005000000000001E-2</v>
      </c>
    </row>
    <row r="1154" spans="1:6">
      <c r="A1154" s="14">
        <v>40749</v>
      </c>
      <c r="B1154" s="15">
        <v>0.29786800000000002</v>
      </c>
      <c r="C1154" s="15">
        <v>0.168796</v>
      </c>
      <c r="D1154" s="15">
        <v>0.10195799999999999</v>
      </c>
      <c r="E1154" s="15">
        <v>0.163441</v>
      </c>
      <c r="F1154" s="15">
        <v>0.102634</v>
      </c>
    </row>
    <row r="1155" spans="1:6">
      <c r="A1155" s="14">
        <v>40750</v>
      </c>
      <c r="B1155" s="15">
        <v>0.34677599999999997</v>
      </c>
      <c r="C1155" s="15">
        <v>0.17882999999999999</v>
      </c>
      <c r="D1155" s="15">
        <v>0.13228300000000001</v>
      </c>
      <c r="E1155" s="15">
        <v>0.17194999999999999</v>
      </c>
      <c r="F1155" s="15">
        <v>0.114409</v>
      </c>
    </row>
    <row r="1156" spans="1:6">
      <c r="A1156" s="14">
        <v>40751</v>
      </c>
      <c r="B1156" s="15">
        <v>0.35571599999999998</v>
      </c>
      <c r="C1156" s="15">
        <v>0.17657</v>
      </c>
      <c r="D1156" s="15">
        <v>0.13122600000000001</v>
      </c>
      <c r="E1156" s="15">
        <v>0.16908000000000001</v>
      </c>
      <c r="F1156" s="15">
        <v>0.102448</v>
      </c>
    </row>
    <row r="1157" spans="1:6">
      <c r="A1157" s="14">
        <v>40752</v>
      </c>
      <c r="B1157" s="15">
        <v>0.35512899999999997</v>
      </c>
      <c r="C1157" s="15">
        <v>0.173793</v>
      </c>
      <c r="D1157" s="15">
        <v>0.12618599999999999</v>
      </c>
      <c r="E1157" s="15">
        <v>0.16898199999999999</v>
      </c>
      <c r="F1157" s="15">
        <v>9.0523000000000006E-2</v>
      </c>
    </row>
    <row r="1158" spans="1:6">
      <c r="A1158" s="14">
        <v>40753</v>
      </c>
      <c r="B1158" s="15">
        <v>0.37968200000000002</v>
      </c>
      <c r="C1158" s="15">
        <v>0.17946899999999999</v>
      </c>
      <c r="D1158" s="15">
        <v>0.14529500000000001</v>
      </c>
      <c r="E1158" s="15">
        <v>0.174321</v>
      </c>
      <c r="F1158" s="15">
        <v>9.6490000000000006E-2</v>
      </c>
    </row>
    <row r="1159" spans="1:6">
      <c r="A1159" s="14">
        <v>40756</v>
      </c>
      <c r="B1159" s="15">
        <v>0.36554700000000001</v>
      </c>
      <c r="C1159" s="15">
        <v>0.176593</v>
      </c>
      <c r="D1159" s="15">
        <v>0.135493</v>
      </c>
      <c r="E1159" s="15">
        <v>0.16669300000000001</v>
      </c>
      <c r="F1159" s="15">
        <v>8.9006000000000002E-2</v>
      </c>
    </row>
    <row r="1160" spans="1:6">
      <c r="A1160" s="14">
        <v>40757</v>
      </c>
      <c r="B1160" s="15">
        <v>0.33277499999999999</v>
      </c>
      <c r="C1160" s="15">
        <v>0.169178</v>
      </c>
      <c r="D1160" s="15">
        <v>0.112002</v>
      </c>
      <c r="E1160" s="15">
        <v>0.15936400000000001</v>
      </c>
      <c r="F1160" s="15">
        <v>8.6740999999999999E-2</v>
      </c>
    </row>
    <row r="1161" spans="1:6">
      <c r="A1161" s="14">
        <v>40758</v>
      </c>
      <c r="B1161" s="15">
        <v>0.36137599999999998</v>
      </c>
      <c r="C1161" s="15">
        <v>0.17777100000000001</v>
      </c>
      <c r="D1161" s="15">
        <v>0.13564699999999999</v>
      </c>
      <c r="E1161" s="15">
        <v>0.1643</v>
      </c>
      <c r="F1161" s="15">
        <v>9.5280000000000004E-2</v>
      </c>
    </row>
    <row r="1162" spans="1:6">
      <c r="A1162" s="14">
        <v>40759</v>
      </c>
      <c r="B1162" s="15">
        <v>0.40292600000000001</v>
      </c>
      <c r="C1162" s="15">
        <v>0.18457499999999999</v>
      </c>
      <c r="D1162" s="15">
        <v>0.163775</v>
      </c>
      <c r="E1162" s="15">
        <v>0.173156</v>
      </c>
      <c r="F1162" s="15">
        <v>0.106514</v>
      </c>
    </row>
    <row r="1163" spans="1:6">
      <c r="A1163" s="14">
        <v>40760</v>
      </c>
      <c r="B1163" s="15">
        <v>0.43273299999999998</v>
      </c>
      <c r="C1163" s="15">
        <v>0.18793399999999999</v>
      </c>
      <c r="D1163" s="15">
        <v>0.18033099999999999</v>
      </c>
      <c r="E1163" s="15">
        <v>0.175284</v>
      </c>
      <c r="F1163" s="15">
        <v>0.110209</v>
      </c>
    </row>
    <row r="1164" spans="1:6">
      <c r="A1164" s="14">
        <v>40763</v>
      </c>
      <c r="B1164" s="15">
        <v>0.45607399999999998</v>
      </c>
      <c r="C1164" s="15">
        <v>0.191026</v>
      </c>
      <c r="D1164" s="15">
        <v>0.18041099999999999</v>
      </c>
      <c r="E1164" s="15">
        <v>0.18152199999999999</v>
      </c>
      <c r="F1164" s="15">
        <v>0.11360000000000001</v>
      </c>
    </row>
    <row r="1165" spans="1:6">
      <c r="A1165" s="14">
        <v>40764</v>
      </c>
      <c r="B1165" s="15">
        <v>0.46968799999999999</v>
      </c>
      <c r="C1165" s="15">
        <v>0.18734000000000001</v>
      </c>
      <c r="D1165" s="15">
        <v>0.18082500000000001</v>
      </c>
      <c r="E1165" s="15">
        <v>0.18534999999999999</v>
      </c>
      <c r="F1165" s="15">
        <v>0.111305</v>
      </c>
    </row>
    <row r="1166" spans="1:6">
      <c r="A1166" s="14">
        <v>40765</v>
      </c>
      <c r="B1166" s="15">
        <v>0.50163100000000005</v>
      </c>
      <c r="C1166" s="15">
        <v>0.19334799999999999</v>
      </c>
      <c r="D1166" s="15">
        <v>0.18523999999999999</v>
      </c>
      <c r="E1166" s="15">
        <v>0.194908</v>
      </c>
      <c r="F1166" s="15">
        <v>0.11554399999999999</v>
      </c>
    </row>
    <row r="1167" spans="1:6">
      <c r="A1167" s="14">
        <v>40766</v>
      </c>
      <c r="B1167" s="15">
        <v>0.505718</v>
      </c>
      <c r="C1167" s="15">
        <v>0.19258900000000001</v>
      </c>
      <c r="D1167" s="15">
        <v>0.17605599999999999</v>
      </c>
      <c r="E1167" s="15">
        <v>0.19573099999999999</v>
      </c>
      <c r="F1167" s="15">
        <v>0.112951</v>
      </c>
    </row>
    <row r="1168" spans="1:6">
      <c r="A1168" s="14">
        <v>40767</v>
      </c>
      <c r="B1168" s="15">
        <v>0.44016699999999997</v>
      </c>
      <c r="C1168" s="15">
        <v>0.17599799999999999</v>
      </c>
      <c r="D1168" s="15">
        <v>0.129385</v>
      </c>
      <c r="E1168" s="15">
        <v>0.17956900000000001</v>
      </c>
      <c r="F1168" s="15">
        <v>0.103163</v>
      </c>
    </row>
    <row r="1169" spans="1:6">
      <c r="A1169" s="14">
        <v>40770</v>
      </c>
      <c r="B1169" s="15">
        <v>0.47343000000000002</v>
      </c>
      <c r="C1169" s="15">
        <v>0.18312999999999999</v>
      </c>
      <c r="D1169" s="15">
        <v>0.150808</v>
      </c>
      <c r="E1169" s="15">
        <v>0.18309800000000001</v>
      </c>
      <c r="F1169" s="15">
        <v>0.103908</v>
      </c>
    </row>
    <row r="1170" spans="1:6">
      <c r="A1170" s="14">
        <v>40771</v>
      </c>
      <c r="B1170" s="15">
        <v>0.44750099999999998</v>
      </c>
      <c r="C1170" s="15">
        <v>0.17812700000000001</v>
      </c>
      <c r="D1170" s="15">
        <v>0.127138</v>
      </c>
      <c r="E1170" s="15">
        <v>0.17882999999999999</v>
      </c>
      <c r="F1170" s="15">
        <v>0.101452</v>
      </c>
    </row>
    <row r="1171" spans="1:6">
      <c r="A1171" s="14">
        <v>40772</v>
      </c>
      <c r="B1171" s="15">
        <v>0.46564800000000001</v>
      </c>
      <c r="C1171" s="15">
        <v>0.17946100000000001</v>
      </c>
      <c r="D1171" s="15">
        <v>0.137878</v>
      </c>
      <c r="E1171" s="15">
        <v>0.182917</v>
      </c>
      <c r="F1171" s="15">
        <v>0.102106</v>
      </c>
    </row>
    <row r="1172" spans="1:6">
      <c r="A1172" s="14">
        <v>40773</v>
      </c>
      <c r="B1172" s="15">
        <v>0.52976500000000004</v>
      </c>
      <c r="C1172" s="15">
        <v>0.19364100000000001</v>
      </c>
      <c r="D1172" s="15">
        <v>0.16370699999999999</v>
      </c>
      <c r="E1172" s="15">
        <v>0.19977500000000001</v>
      </c>
      <c r="F1172" s="15">
        <v>0.114159</v>
      </c>
    </row>
    <row r="1173" spans="1:6">
      <c r="A1173" s="14">
        <v>40774</v>
      </c>
      <c r="B1173" s="15">
        <v>0.47808</v>
      </c>
      <c r="C1173" s="15">
        <v>0.18268200000000001</v>
      </c>
      <c r="D1173" s="15">
        <v>0.121197</v>
      </c>
      <c r="E1173" s="15">
        <v>0.18928</v>
      </c>
      <c r="F1173" s="15">
        <v>0.109045</v>
      </c>
    </row>
    <row r="1174" spans="1:6">
      <c r="A1174" s="14">
        <v>40777</v>
      </c>
      <c r="B1174" s="15">
        <v>0.50004999999999999</v>
      </c>
      <c r="C1174" s="15">
        <v>0.185196</v>
      </c>
      <c r="D1174" s="15">
        <v>0.13391400000000001</v>
      </c>
      <c r="E1174" s="15">
        <v>0.190473</v>
      </c>
      <c r="F1174" s="15">
        <v>0.10992200000000001</v>
      </c>
    </row>
    <row r="1175" spans="1:6">
      <c r="A1175" s="14">
        <v>40778</v>
      </c>
      <c r="B1175" s="15">
        <v>0.50264299999999995</v>
      </c>
      <c r="C1175" s="15">
        <v>0.18401200000000001</v>
      </c>
      <c r="D1175" s="15">
        <v>0.13355600000000001</v>
      </c>
      <c r="E1175" s="15">
        <v>0.18915699999999999</v>
      </c>
      <c r="F1175" s="15">
        <v>0.10767500000000001</v>
      </c>
    </row>
    <row r="1176" spans="1:6">
      <c r="A1176" s="14">
        <v>40779</v>
      </c>
      <c r="B1176" s="15">
        <v>0.51151999999999997</v>
      </c>
      <c r="C1176" s="15">
        <v>0.184223</v>
      </c>
      <c r="D1176" s="15">
        <v>0.138991</v>
      </c>
      <c r="E1176" s="15">
        <v>0.18690499999999999</v>
      </c>
      <c r="F1176" s="15">
        <v>0.107775</v>
      </c>
    </row>
    <row r="1177" spans="1:6">
      <c r="A1177" s="14">
        <v>40780</v>
      </c>
      <c r="B1177" s="15">
        <v>0.48876199999999997</v>
      </c>
      <c r="C1177" s="15">
        <v>0.180281</v>
      </c>
      <c r="D1177" s="15">
        <v>0.116235</v>
      </c>
      <c r="E1177" s="15">
        <v>0.18402399999999999</v>
      </c>
      <c r="F1177" s="15">
        <v>0.106465</v>
      </c>
    </row>
    <row r="1178" spans="1:6">
      <c r="A1178" s="14">
        <v>40781</v>
      </c>
      <c r="B1178" s="15">
        <v>0.520895</v>
      </c>
      <c r="C1178" s="15">
        <v>0.18665499999999999</v>
      </c>
      <c r="D1178" s="15">
        <v>0.13408300000000001</v>
      </c>
      <c r="E1178" s="15">
        <v>0.18834799999999999</v>
      </c>
      <c r="F1178" s="15">
        <v>0.10889</v>
      </c>
    </row>
    <row r="1179" spans="1:6">
      <c r="A1179" s="14">
        <v>40784</v>
      </c>
      <c r="B1179" s="15">
        <v>0.50084700000000004</v>
      </c>
      <c r="C1179" s="15">
        <v>0.181475</v>
      </c>
      <c r="D1179" s="15">
        <v>0.11820899999999999</v>
      </c>
      <c r="E1179" s="15">
        <v>0.18384900000000001</v>
      </c>
      <c r="F1179" s="15">
        <v>0.10673199999999999</v>
      </c>
    </row>
    <row r="1180" spans="1:6">
      <c r="A1180" s="14">
        <v>40785</v>
      </c>
      <c r="B1180" s="15">
        <v>0.54881000000000002</v>
      </c>
      <c r="C1180" s="15">
        <v>0.19084200000000001</v>
      </c>
      <c r="D1180" s="15">
        <v>0.147647</v>
      </c>
      <c r="E1180" s="15">
        <v>0.190109</v>
      </c>
      <c r="F1180" s="15">
        <v>0.110281</v>
      </c>
    </row>
    <row r="1181" spans="1:6">
      <c r="A1181" s="14">
        <v>40786</v>
      </c>
      <c r="B1181" s="15">
        <v>0.53095700000000001</v>
      </c>
      <c r="C1181" s="15">
        <v>0.186394</v>
      </c>
      <c r="D1181" s="15">
        <v>0.13502800000000001</v>
      </c>
      <c r="E1181" s="15">
        <v>0.18514600000000001</v>
      </c>
      <c r="F1181" s="15">
        <v>0.106132</v>
      </c>
    </row>
    <row r="1182" spans="1:6">
      <c r="A1182" s="14">
        <v>40787</v>
      </c>
      <c r="B1182" s="15">
        <v>0.58194699999999999</v>
      </c>
      <c r="C1182" s="15">
        <v>0.193218</v>
      </c>
      <c r="D1182" s="15">
        <v>0.15389600000000001</v>
      </c>
      <c r="E1182" s="15">
        <v>0.193741</v>
      </c>
      <c r="F1182" s="15">
        <v>0.13025400000000001</v>
      </c>
    </row>
    <row r="1183" spans="1:6">
      <c r="A1183" s="14">
        <v>40788</v>
      </c>
      <c r="B1183" s="15">
        <v>0.596885</v>
      </c>
      <c r="C1183" s="15">
        <v>0.197018</v>
      </c>
      <c r="D1183" s="15">
        <v>0.154423</v>
      </c>
      <c r="E1183" s="15">
        <v>0.19646</v>
      </c>
      <c r="F1183" s="15">
        <v>0.13159100000000001</v>
      </c>
    </row>
    <row r="1184" spans="1:6">
      <c r="A1184" s="14">
        <v>40791</v>
      </c>
      <c r="B1184" s="15">
        <v>0.56833</v>
      </c>
      <c r="C1184" s="15">
        <v>0.19464600000000001</v>
      </c>
      <c r="D1184" s="15">
        <v>0.13289200000000001</v>
      </c>
      <c r="E1184" s="15">
        <v>0.18712799999999999</v>
      </c>
      <c r="F1184" s="15">
        <v>0.12815199999999999</v>
      </c>
    </row>
    <row r="1185" spans="1:6">
      <c r="A1185" s="14">
        <v>40792</v>
      </c>
      <c r="B1185" s="15">
        <v>0.62687999999999999</v>
      </c>
      <c r="C1185" s="15">
        <v>0.203734</v>
      </c>
      <c r="D1185" s="15">
        <v>0.174591</v>
      </c>
      <c r="E1185" s="15">
        <v>0.19134399999999999</v>
      </c>
      <c r="F1185" s="15">
        <v>0.13042699999999999</v>
      </c>
    </row>
    <row r="1186" spans="1:6">
      <c r="A1186" s="14">
        <v>40793</v>
      </c>
      <c r="B1186" s="15">
        <v>0.70256799999999997</v>
      </c>
      <c r="C1186" s="15">
        <v>0.21642600000000001</v>
      </c>
      <c r="D1186" s="15">
        <v>0.205313</v>
      </c>
      <c r="E1186" s="15">
        <v>0.202322</v>
      </c>
      <c r="F1186" s="15">
        <v>0.166876</v>
      </c>
    </row>
    <row r="1187" spans="1:6">
      <c r="A1187" s="14">
        <v>40794</v>
      </c>
      <c r="B1187" s="15">
        <v>0.71639900000000001</v>
      </c>
      <c r="C1187" s="15">
        <v>0.217556</v>
      </c>
      <c r="D1187" s="15">
        <v>0.209642</v>
      </c>
      <c r="E1187" s="15">
        <v>0.20077900000000001</v>
      </c>
      <c r="F1187" s="15">
        <v>0.18205099999999999</v>
      </c>
    </row>
    <row r="1188" spans="1:6">
      <c r="A1188" s="14">
        <v>40795</v>
      </c>
      <c r="B1188" s="15">
        <v>0.65768300000000002</v>
      </c>
      <c r="C1188" s="15">
        <v>0.20666100000000001</v>
      </c>
      <c r="D1188" s="15">
        <v>0.20011200000000001</v>
      </c>
      <c r="E1188" s="15">
        <v>0.187643</v>
      </c>
      <c r="F1188" s="15">
        <v>0.137105</v>
      </c>
    </row>
    <row r="1189" spans="1:6">
      <c r="A1189" s="14">
        <v>40798</v>
      </c>
      <c r="B1189" s="15">
        <v>0.65125599999999995</v>
      </c>
      <c r="C1189" s="15">
        <v>0.20600399999999999</v>
      </c>
      <c r="D1189" s="15">
        <v>0.19789000000000001</v>
      </c>
      <c r="E1189" s="15">
        <v>0.18943699999999999</v>
      </c>
      <c r="F1189" s="15">
        <v>0.126528</v>
      </c>
    </row>
    <row r="1190" spans="1:6">
      <c r="A1190" s="14">
        <v>40799</v>
      </c>
      <c r="B1190" s="15">
        <v>0.56303000000000003</v>
      </c>
      <c r="C1190" s="15">
        <v>0.19017600000000001</v>
      </c>
      <c r="D1190" s="15">
        <v>0.14016799999999999</v>
      </c>
      <c r="E1190" s="15">
        <v>0.17512</v>
      </c>
      <c r="F1190" s="15">
        <v>0.115619</v>
      </c>
    </row>
    <row r="1191" spans="1:6">
      <c r="A1191" s="14">
        <v>40800</v>
      </c>
      <c r="B1191" s="15">
        <v>0.54944199999999999</v>
      </c>
      <c r="C1191" s="15">
        <v>0.187948</v>
      </c>
      <c r="D1191" s="15">
        <v>0.12870999999999999</v>
      </c>
      <c r="E1191" s="15">
        <v>0.173154</v>
      </c>
      <c r="F1191" s="15">
        <v>0.115199</v>
      </c>
    </row>
    <row r="1192" spans="1:6">
      <c r="A1192" s="14">
        <v>40801</v>
      </c>
      <c r="B1192" s="15">
        <v>0.56028500000000003</v>
      </c>
      <c r="C1192" s="15">
        <v>0.187642</v>
      </c>
      <c r="D1192" s="15">
        <v>0.13434099999999999</v>
      </c>
      <c r="E1192" s="15">
        <v>0.17238400000000001</v>
      </c>
      <c r="F1192" s="15">
        <v>0.12084499999999999</v>
      </c>
    </row>
    <row r="1193" spans="1:6">
      <c r="A1193" s="14">
        <v>40802</v>
      </c>
      <c r="B1193" s="15">
        <v>0.55769800000000003</v>
      </c>
      <c r="C1193" s="15">
        <v>0.18591299999999999</v>
      </c>
      <c r="D1193" s="15">
        <v>0.129886</v>
      </c>
      <c r="E1193" s="15">
        <v>0.16649600000000001</v>
      </c>
      <c r="F1193" s="15">
        <v>0.130134</v>
      </c>
    </row>
    <row r="1194" spans="1:6">
      <c r="A1194" s="14">
        <v>40805</v>
      </c>
      <c r="B1194" s="15">
        <v>0.60788799999999998</v>
      </c>
      <c r="C1194" s="15">
        <v>0.196019</v>
      </c>
      <c r="D1194" s="15">
        <v>0.15904799999999999</v>
      </c>
      <c r="E1194" s="15">
        <v>0.175756</v>
      </c>
      <c r="F1194" s="15">
        <v>0.13114200000000001</v>
      </c>
    </row>
    <row r="1195" spans="1:6">
      <c r="A1195" s="14">
        <v>40806</v>
      </c>
      <c r="B1195" s="15">
        <v>0.62370499999999995</v>
      </c>
      <c r="C1195" s="15">
        <v>0.200241</v>
      </c>
      <c r="D1195" s="15">
        <v>0.14355499999999999</v>
      </c>
      <c r="E1195" s="15">
        <v>0.18145</v>
      </c>
      <c r="F1195" s="15">
        <v>0.16032399999999999</v>
      </c>
    </row>
    <row r="1196" spans="1:6">
      <c r="A1196" s="14">
        <v>40807</v>
      </c>
      <c r="B1196" s="15">
        <v>0.61110299999999995</v>
      </c>
      <c r="C1196" s="15">
        <v>0.197713</v>
      </c>
      <c r="D1196" s="15">
        <v>0.140514</v>
      </c>
      <c r="E1196" s="15">
        <v>0.181864</v>
      </c>
      <c r="F1196" s="15">
        <v>0.14771699999999999</v>
      </c>
    </row>
    <row r="1197" spans="1:6">
      <c r="A1197" s="14">
        <v>40808</v>
      </c>
      <c r="B1197" s="15">
        <v>0.66511799999999999</v>
      </c>
      <c r="C1197" s="15">
        <v>0.20608799999999999</v>
      </c>
      <c r="D1197" s="15">
        <v>0.197044</v>
      </c>
      <c r="E1197" s="15">
        <v>0.19404099999999999</v>
      </c>
      <c r="F1197" s="15">
        <v>0.125671</v>
      </c>
    </row>
    <row r="1198" spans="1:6">
      <c r="A1198" s="14">
        <v>40809</v>
      </c>
      <c r="B1198" s="15">
        <v>0.67691900000000005</v>
      </c>
      <c r="C1198" s="15">
        <v>0.20529700000000001</v>
      </c>
      <c r="D1198" s="15">
        <v>0.20408799999999999</v>
      </c>
      <c r="E1198" s="15">
        <v>0.20172200000000001</v>
      </c>
      <c r="F1198" s="15">
        <v>0.124982</v>
      </c>
    </row>
    <row r="1199" spans="1:6">
      <c r="A1199" s="14">
        <v>40812</v>
      </c>
      <c r="B1199" s="15">
        <v>0.68311500000000003</v>
      </c>
      <c r="C1199" s="15">
        <v>0.20918</v>
      </c>
      <c r="D1199" s="15">
        <v>0.201408</v>
      </c>
      <c r="E1199" s="15">
        <v>0.204346</v>
      </c>
      <c r="F1199" s="15">
        <v>0.12670400000000001</v>
      </c>
    </row>
    <row r="1200" spans="1:6">
      <c r="A1200" s="14">
        <v>40813</v>
      </c>
      <c r="B1200" s="15">
        <v>0.68809200000000004</v>
      </c>
      <c r="C1200" s="15">
        <v>0.208427</v>
      </c>
      <c r="D1200" s="15">
        <v>0.18954799999999999</v>
      </c>
      <c r="E1200" s="15">
        <v>0.20363700000000001</v>
      </c>
      <c r="F1200" s="15">
        <v>0.14256099999999999</v>
      </c>
    </row>
    <row r="1201" spans="1:6">
      <c r="A1201" s="14">
        <v>40814</v>
      </c>
      <c r="B1201" s="15">
        <v>0.661192</v>
      </c>
      <c r="C1201" s="15">
        <v>0.20089000000000001</v>
      </c>
      <c r="D1201" s="15">
        <v>0.18603600000000001</v>
      </c>
      <c r="E1201" s="15">
        <v>0.197379</v>
      </c>
      <c r="F1201" s="15">
        <v>0.12670999999999999</v>
      </c>
    </row>
    <row r="1202" spans="1:6">
      <c r="A1202" s="14">
        <v>40815</v>
      </c>
      <c r="B1202" s="15">
        <v>0.66159599999999996</v>
      </c>
      <c r="C1202" s="15">
        <v>0.20269000000000001</v>
      </c>
      <c r="D1202" s="15">
        <v>0.18975500000000001</v>
      </c>
      <c r="E1202" s="15">
        <v>0.196076</v>
      </c>
      <c r="F1202" s="15">
        <v>0.12138699999999999</v>
      </c>
    </row>
    <row r="1203" spans="1:6">
      <c r="A1203" s="14">
        <v>40816</v>
      </c>
      <c r="B1203" s="15">
        <v>0.65546899999999997</v>
      </c>
      <c r="C1203" s="15">
        <v>0.20272899999999999</v>
      </c>
      <c r="D1203" s="15">
        <v>0.18450900000000001</v>
      </c>
      <c r="E1203" s="15">
        <v>0.195687</v>
      </c>
      <c r="F1203" s="15">
        <v>0.119468</v>
      </c>
    </row>
    <row r="1204" spans="1:6">
      <c r="A1204" s="14">
        <v>40819</v>
      </c>
      <c r="B1204" s="15">
        <v>0.64935600000000004</v>
      </c>
      <c r="C1204" s="15">
        <v>0.20048299999999999</v>
      </c>
      <c r="D1204" s="15">
        <v>0.18452099999999999</v>
      </c>
      <c r="E1204" s="15">
        <v>0.193047</v>
      </c>
      <c r="F1204" s="15">
        <v>0.11748400000000001</v>
      </c>
    </row>
    <row r="1205" spans="1:6">
      <c r="A1205" s="14">
        <v>40820</v>
      </c>
      <c r="B1205" s="15">
        <v>0.64860899999999999</v>
      </c>
      <c r="C1205" s="15">
        <v>0.20222399999999999</v>
      </c>
      <c r="D1205" s="15">
        <v>0.180923</v>
      </c>
      <c r="E1205" s="15">
        <v>0.19087200000000001</v>
      </c>
      <c r="F1205" s="15">
        <v>0.119848</v>
      </c>
    </row>
    <row r="1206" spans="1:6">
      <c r="A1206" s="14">
        <v>40821</v>
      </c>
      <c r="B1206" s="15">
        <v>0.61193299999999995</v>
      </c>
      <c r="C1206" s="15">
        <v>0.19628100000000001</v>
      </c>
      <c r="D1206" s="15">
        <v>0.15734200000000001</v>
      </c>
      <c r="E1206" s="15">
        <v>0.18428800000000001</v>
      </c>
      <c r="F1206" s="15">
        <v>0.115761</v>
      </c>
    </row>
    <row r="1207" spans="1:6">
      <c r="A1207" s="14">
        <v>40822</v>
      </c>
      <c r="B1207" s="15">
        <v>0.68189900000000003</v>
      </c>
      <c r="C1207" s="15">
        <v>0.20673800000000001</v>
      </c>
      <c r="D1207" s="15">
        <v>0.18176899999999999</v>
      </c>
      <c r="E1207" s="15">
        <v>0.19003900000000001</v>
      </c>
      <c r="F1207" s="15">
        <v>0.152451</v>
      </c>
    </row>
    <row r="1208" spans="1:6">
      <c r="A1208" s="14">
        <v>40823</v>
      </c>
      <c r="B1208" s="15">
        <v>0.65618600000000005</v>
      </c>
      <c r="C1208" s="15">
        <v>0.20133699999999999</v>
      </c>
      <c r="D1208" s="15">
        <v>0.17177700000000001</v>
      </c>
      <c r="E1208" s="15">
        <v>0.181669</v>
      </c>
      <c r="F1208" s="15">
        <v>0.14594499999999999</v>
      </c>
    </row>
    <row r="1209" spans="1:6">
      <c r="A1209" s="14">
        <v>40826</v>
      </c>
      <c r="B1209" s="15">
        <v>0.67536799999999997</v>
      </c>
      <c r="C1209" s="15">
        <v>0.20402400000000001</v>
      </c>
      <c r="D1209" s="15">
        <v>0.19217999999999999</v>
      </c>
      <c r="E1209" s="15">
        <v>0.17616000000000001</v>
      </c>
      <c r="F1209" s="15">
        <v>0.146232</v>
      </c>
    </row>
    <row r="1210" spans="1:6">
      <c r="A1210" s="14">
        <v>40827</v>
      </c>
      <c r="B1210" s="15">
        <v>0.71363799999999999</v>
      </c>
      <c r="C1210" s="15">
        <v>0.20988100000000001</v>
      </c>
      <c r="D1210" s="15">
        <v>0.20084199999999999</v>
      </c>
      <c r="E1210" s="15">
        <v>0.17846799999999999</v>
      </c>
      <c r="F1210" s="15">
        <v>0.176901</v>
      </c>
    </row>
    <row r="1211" spans="1:6">
      <c r="A1211" s="14">
        <v>40828</v>
      </c>
      <c r="B1211" s="15">
        <v>0.701407</v>
      </c>
      <c r="C1211" s="15">
        <v>0.20832899999999999</v>
      </c>
      <c r="D1211" s="15">
        <v>0.19447300000000001</v>
      </c>
      <c r="E1211" s="15">
        <v>0.17527400000000001</v>
      </c>
      <c r="F1211" s="15">
        <v>0.176339</v>
      </c>
    </row>
    <row r="1212" spans="1:6">
      <c r="A1212" s="14">
        <v>40829</v>
      </c>
      <c r="B1212" s="15">
        <v>0.68180499999999999</v>
      </c>
      <c r="C1212" s="15">
        <v>0.20608499999999999</v>
      </c>
      <c r="D1212" s="15">
        <v>0.169317</v>
      </c>
      <c r="E1212" s="15">
        <v>0.18307000000000001</v>
      </c>
      <c r="F1212" s="15">
        <v>0.17600199999999999</v>
      </c>
    </row>
    <row r="1213" spans="1:6">
      <c r="A1213" s="14">
        <v>40830</v>
      </c>
      <c r="B1213" s="15">
        <v>0.63477399999999995</v>
      </c>
      <c r="C1213" s="15">
        <v>0.19783899999999999</v>
      </c>
      <c r="D1213" s="15">
        <v>0.13961799999999999</v>
      </c>
      <c r="E1213" s="15">
        <v>0.17910899999999999</v>
      </c>
      <c r="F1213" s="15">
        <v>0.169797</v>
      </c>
    </row>
    <row r="1214" spans="1:6">
      <c r="A1214" s="14">
        <v>40833</v>
      </c>
      <c r="B1214" s="15">
        <v>0.60101099999999996</v>
      </c>
      <c r="C1214" s="15">
        <v>0.19186</v>
      </c>
      <c r="D1214" s="15">
        <v>0.14056199999999999</v>
      </c>
      <c r="E1214" s="15">
        <v>0.17408299999999999</v>
      </c>
      <c r="F1214" s="15">
        <v>0.138292</v>
      </c>
    </row>
    <row r="1215" spans="1:6">
      <c r="A1215" s="14">
        <v>40834</v>
      </c>
      <c r="B1215" s="15">
        <v>0.59060000000000001</v>
      </c>
      <c r="C1215" s="15">
        <v>0.19356999999999999</v>
      </c>
      <c r="D1215" s="15">
        <v>0.123863</v>
      </c>
      <c r="E1215" s="15">
        <v>0.17458899999999999</v>
      </c>
      <c r="F1215" s="15">
        <v>0.142293</v>
      </c>
    </row>
    <row r="1216" spans="1:6">
      <c r="A1216" s="14">
        <v>40835</v>
      </c>
      <c r="B1216" s="15">
        <v>0.61312199999999994</v>
      </c>
      <c r="C1216" s="15">
        <v>0.19492300000000001</v>
      </c>
      <c r="D1216" s="15">
        <v>0.14476800000000001</v>
      </c>
      <c r="E1216" s="15">
        <v>0.17624400000000001</v>
      </c>
      <c r="F1216" s="15">
        <v>0.14043800000000001</v>
      </c>
    </row>
    <row r="1217" spans="1:6">
      <c r="A1217" s="14">
        <v>40836</v>
      </c>
      <c r="B1217" s="15">
        <v>0.69267299999999998</v>
      </c>
      <c r="C1217" s="15">
        <v>0.20710200000000001</v>
      </c>
      <c r="D1217" s="15">
        <v>0.16955999999999999</v>
      </c>
      <c r="E1217" s="15">
        <v>0.19043199999999999</v>
      </c>
      <c r="F1217" s="15">
        <v>0.17457800000000001</v>
      </c>
    </row>
    <row r="1218" spans="1:6">
      <c r="A1218" s="14">
        <v>40837</v>
      </c>
      <c r="B1218" s="15">
        <v>0.64305199999999996</v>
      </c>
      <c r="C1218" s="15">
        <v>0.19988300000000001</v>
      </c>
      <c r="D1218" s="15">
        <v>0.13695299999999999</v>
      </c>
      <c r="E1218" s="15">
        <v>0.18467900000000001</v>
      </c>
      <c r="F1218" s="15">
        <v>0.166854</v>
      </c>
    </row>
    <row r="1219" spans="1:6">
      <c r="A1219" s="14">
        <v>40840</v>
      </c>
      <c r="B1219" s="15">
        <v>0.75229400000000002</v>
      </c>
      <c r="C1219" s="15">
        <v>0.216866</v>
      </c>
      <c r="D1219" s="15">
        <v>0.19644700000000001</v>
      </c>
      <c r="E1219" s="15">
        <v>0.20039299999999999</v>
      </c>
      <c r="F1219" s="15">
        <v>0.18959899999999999</v>
      </c>
    </row>
    <row r="1220" spans="1:6">
      <c r="A1220" s="14">
        <v>40841</v>
      </c>
      <c r="B1220" s="15">
        <v>0.75742299999999996</v>
      </c>
      <c r="C1220" s="15">
        <v>0.21441099999999999</v>
      </c>
      <c r="D1220" s="15">
        <v>0.201375</v>
      </c>
      <c r="E1220" s="15">
        <v>0.19983400000000001</v>
      </c>
      <c r="F1220" s="15">
        <v>0.189693</v>
      </c>
    </row>
    <row r="1221" spans="1:6">
      <c r="A1221" s="14">
        <v>40842</v>
      </c>
      <c r="B1221" s="15">
        <v>0.76305199999999995</v>
      </c>
      <c r="C1221" s="15">
        <v>0.217365</v>
      </c>
      <c r="D1221" s="15">
        <v>0.201326</v>
      </c>
      <c r="E1221" s="15">
        <v>0.199544</v>
      </c>
      <c r="F1221" s="15">
        <v>0.18926799999999999</v>
      </c>
    </row>
    <row r="1222" spans="1:6">
      <c r="A1222" s="14">
        <v>40843</v>
      </c>
      <c r="B1222" s="15">
        <v>0.73289700000000002</v>
      </c>
      <c r="C1222" s="15">
        <v>0.212259</v>
      </c>
      <c r="D1222" s="15">
        <v>0.19536300000000001</v>
      </c>
      <c r="E1222" s="15">
        <v>0.19178500000000001</v>
      </c>
      <c r="F1222" s="15">
        <v>0.17216799999999999</v>
      </c>
    </row>
    <row r="1223" spans="1:6">
      <c r="A1223" s="14">
        <v>40844</v>
      </c>
      <c r="B1223" s="15">
        <v>0.71906400000000004</v>
      </c>
      <c r="C1223" s="15">
        <v>0.208818</v>
      </c>
      <c r="D1223" s="15">
        <v>0.18732299999999999</v>
      </c>
      <c r="E1223" s="15">
        <v>0.18910399999999999</v>
      </c>
      <c r="F1223" s="15">
        <v>0.16880800000000001</v>
      </c>
    </row>
    <row r="1224" spans="1:6">
      <c r="A1224" s="14">
        <v>40847</v>
      </c>
      <c r="B1224" s="15">
        <v>0.73047300000000004</v>
      </c>
      <c r="C1224" s="15">
        <v>0.209337</v>
      </c>
      <c r="D1224" s="15">
        <v>0.19070999999999999</v>
      </c>
      <c r="E1224" s="15">
        <v>0.19059000000000001</v>
      </c>
      <c r="F1224" s="15">
        <v>0.172902</v>
      </c>
    </row>
    <row r="1225" spans="1:6">
      <c r="A1225" s="14">
        <v>40848</v>
      </c>
      <c r="B1225" s="15">
        <v>0.75180000000000002</v>
      </c>
      <c r="C1225" s="15">
        <v>0.21732599999999999</v>
      </c>
      <c r="D1225" s="15">
        <v>0.19153700000000001</v>
      </c>
      <c r="E1225" s="15">
        <v>0.198131</v>
      </c>
      <c r="F1225" s="15">
        <v>0.17580399999999999</v>
      </c>
    </row>
    <row r="1226" spans="1:6">
      <c r="A1226" s="14">
        <v>40849</v>
      </c>
      <c r="B1226" s="15">
        <v>0.75944</v>
      </c>
      <c r="C1226" s="15">
        <v>0.21791199999999999</v>
      </c>
      <c r="D1226" s="15">
        <v>0.19429399999999999</v>
      </c>
      <c r="E1226" s="15">
        <v>0.196578</v>
      </c>
      <c r="F1226" s="15">
        <v>0.17968899999999999</v>
      </c>
    </row>
    <row r="1227" spans="1:6">
      <c r="A1227" s="14">
        <v>40850</v>
      </c>
      <c r="B1227" s="15">
        <v>0.75985499999999995</v>
      </c>
      <c r="C1227" s="15">
        <v>0.21773000000000001</v>
      </c>
      <c r="D1227" s="15">
        <v>0.18746599999999999</v>
      </c>
      <c r="E1227" s="15">
        <v>0.19928999999999999</v>
      </c>
      <c r="F1227" s="15">
        <v>0.182284</v>
      </c>
    </row>
    <row r="1228" spans="1:6">
      <c r="A1228" s="14">
        <v>40851</v>
      </c>
      <c r="B1228" s="15">
        <v>0.73099700000000001</v>
      </c>
      <c r="C1228" s="15">
        <v>0.21321799999999999</v>
      </c>
      <c r="D1228" s="15">
        <v>0.17002999999999999</v>
      </c>
      <c r="E1228" s="15">
        <v>0.189748</v>
      </c>
      <c r="F1228" s="15">
        <v>0.183195</v>
      </c>
    </row>
    <row r="1229" spans="1:6">
      <c r="A1229" s="14">
        <v>40854</v>
      </c>
      <c r="B1229" s="15">
        <v>0.70154000000000005</v>
      </c>
      <c r="C1229" s="15">
        <v>0.209061</v>
      </c>
      <c r="D1229" s="15">
        <v>0.16667299999999999</v>
      </c>
      <c r="E1229" s="15">
        <v>0.17754500000000001</v>
      </c>
      <c r="F1229" s="15">
        <v>0.17114099999999999</v>
      </c>
    </row>
    <row r="1230" spans="1:6">
      <c r="A1230" s="14">
        <v>40855</v>
      </c>
      <c r="B1230" s="15">
        <v>0.697604</v>
      </c>
      <c r="C1230" s="15">
        <v>0.20763100000000001</v>
      </c>
      <c r="D1230" s="15">
        <v>0.16694700000000001</v>
      </c>
      <c r="E1230" s="15">
        <v>0.174262</v>
      </c>
      <c r="F1230" s="15">
        <v>0.17053699999999999</v>
      </c>
    </row>
    <row r="1231" spans="1:6">
      <c r="A1231" s="14">
        <v>40856</v>
      </c>
      <c r="B1231" s="15">
        <v>0.66706100000000002</v>
      </c>
      <c r="C1231" s="15">
        <v>0.203623</v>
      </c>
      <c r="D1231" s="15">
        <v>0.14671100000000001</v>
      </c>
      <c r="E1231" s="15">
        <v>0.176204</v>
      </c>
      <c r="F1231" s="15">
        <v>0.16078799999999999</v>
      </c>
    </row>
    <row r="1232" spans="1:6">
      <c r="A1232" s="14">
        <v>40857</v>
      </c>
      <c r="B1232" s="15">
        <v>0.61830799999999997</v>
      </c>
      <c r="C1232" s="15">
        <v>0.195517</v>
      </c>
      <c r="D1232" s="15">
        <v>0.132881</v>
      </c>
      <c r="E1232" s="15">
        <v>0.176514</v>
      </c>
      <c r="F1232" s="15">
        <v>0.132857</v>
      </c>
    </row>
    <row r="1233" spans="1:6">
      <c r="A1233" s="14">
        <v>40858</v>
      </c>
      <c r="B1233" s="15">
        <v>0.64726300000000003</v>
      </c>
      <c r="C1233" s="15">
        <v>0.19914499999999999</v>
      </c>
      <c r="D1233" s="15">
        <v>0.12587100000000001</v>
      </c>
      <c r="E1233" s="15">
        <v>0.18534</v>
      </c>
      <c r="F1233" s="15">
        <v>0.159887</v>
      </c>
    </row>
    <row r="1234" spans="1:6">
      <c r="A1234" s="14">
        <v>40861</v>
      </c>
      <c r="B1234" s="15">
        <v>0.64812800000000004</v>
      </c>
      <c r="C1234" s="15">
        <v>0.20003299999999999</v>
      </c>
      <c r="D1234" s="15">
        <v>0.124294</v>
      </c>
      <c r="E1234" s="15">
        <v>0.18897600000000001</v>
      </c>
      <c r="F1234" s="15">
        <v>0.15997600000000001</v>
      </c>
    </row>
    <row r="1235" spans="1:6">
      <c r="A1235" s="14">
        <v>40862</v>
      </c>
      <c r="B1235" s="15">
        <v>0.65305299999999999</v>
      </c>
      <c r="C1235" s="15">
        <v>0.201076</v>
      </c>
      <c r="D1235" s="15">
        <v>0.13747200000000001</v>
      </c>
      <c r="E1235" s="15">
        <v>0.19425100000000001</v>
      </c>
      <c r="F1235" s="15">
        <v>0.14674599999999999</v>
      </c>
    </row>
    <row r="1236" spans="1:6">
      <c r="A1236" s="14">
        <v>40863</v>
      </c>
      <c r="B1236" s="15">
        <v>0.66360300000000005</v>
      </c>
      <c r="C1236" s="15">
        <v>0.20219599999999999</v>
      </c>
      <c r="D1236" s="15">
        <v>0.143896</v>
      </c>
      <c r="E1236" s="15">
        <v>0.19742399999999999</v>
      </c>
      <c r="F1236" s="15">
        <v>0.147394</v>
      </c>
    </row>
    <row r="1237" spans="1:6">
      <c r="A1237" s="14">
        <v>40864</v>
      </c>
      <c r="B1237" s="15">
        <v>0.68386199999999997</v>
      </c>
      <c r="C1237" s="15">
        <v>0.20547799999999999</v>
      </c>
      <c r="D1237" s="15">
        <v>0.15155099999999999</v>
      </c>
      <c r="E1237" s="15">
        <v>0.20166400000000001</v>
      </c>
      <c r="F1237" s="15">
        <v>0.152861</v>
      </c>
    </row>
    <row r="1238" spans="1:6">
      <c r="A1238" s="14">
        <v>40865</v>
      </c>
      <c r="B1238" s="15">
        <v>0.62412100000000004</v>
      </c>
      <c r="C1238" s="15">
        <v>0.19611999999999999</v>
      </c>
      <c r="D1238" s="15">
        <v>0.129027</v>
      </c>
      <c r="E1238" s="15">
        <v>0.19336200000000001</v>
      </c>
      <c r="F1238" s="15">
        <v>0.13200700000000001</v>
      </c>
    </row>
    <row r="1239" spans="1:6">
      <c r="A1239" s="14">
        <v>40868</v>
      </c>
      <c r="B1239" s="15">
        <v>0.65901799999999999</v>
      </c>
      <c r="C1239" s="15">
        <v>0.201796</v>
      </c>
      <c r="D1239" s="15">
        <v>0.166884</v>
      </c>
      <c r="E1239" s="15">
        <v>0.20061999999999999</v>
      </c>
      <c r="F1239" s="15">
        <v>0.12130100000000001</v>
      </c>
    </row>
    <row r="1240" spans="1:6">
      <c r="A1240" s="14">
        <v>40869</v>
      </c>
      <c r="B1240" s="15">
        <v>0.64267600000000003</v>
      </c>
      <c r="C1240" s="15">
        <v>0.20008899999999999</v>
      </c>
      <c r="D1240" s="15">
        <v>0.163302</v>
      </c>
      <c r="E1240" s="15">
        <v>0.198683</v>
      </c>
      <c r="F1240" s="15">
        <v>0.11425299999999999</v>
      </c>
    </row>
    <row r="1241" spans="1:6">
      <c r="A1241" s="14">
        <v>40870</v>
      </c>
      <c r="B1241" s="15">
        <v>0.65668700000000002</v>
      </c>
      <c r="C1241" s="15">
        <v>0.20305899999999999</v>
      </c>
      <c r="D1241" s="15">
        <v>0.17410200000000001</v>
      </c>
      <c r="E1241" s="15">
        <v>0.20142199999999999</v>
      </c>
      <c r="F1241" s="15">
        <v>0.11605699999999999</v>
      </c>
    </row>
    <row r="1242" spans="1:6">
      <c r="A1242" s="14">
        <v>40871</v>
      </c>
      <c r="B1242" s="15">
        <v>0.66179900000000003</v>
      </c>
      <c r="C1242" s="15">
        <v>0.203627</v>
      </c>
      <c r="D1242" s="15">
        <v>0.17951600000000001</v>
      </c>
      <c r="E1242" s="15">
        <v>0.20341300000000001</v>
      </c>
      <c r="F1242" s="15">
        <v>0.116949</v>
      </c>
    </row>
    <row r="1243" spans="1:6">
      <c r="A1243" s="14">
        <v>40872</v>
      </c>
      <c r="B1243" s="15">
        <v>0.66461300000000001</v>
      </c>
      <c r="C1243" s="15">
        <v>0.20383000000000001</v>
      </c>
      <c r="D1243" s="15">
        <v>0.18446799999999999</v>
      </c>
      <c r="E1243" s="15">
        <v>0.205319</v>
      </c>
      <c r="F1243" s="15">
        <v>0.116439</v>
      </c>
    </row>
    <row r="1244" spans="1:6">
      <c r="A1244" s="14">
        <v>40875</v>
      </c>
      <c r="B1244" s="15">
        <v>0.663991</v>
      </c>
      <c r="C1244" s="15">
        <v>0.20408100000000001</v>
      </c>
      <c r="D1244" s="15">
        <v>0.19201699999999999</v>
      </c>
      <c r="E1244" s="15">
        <v>0.20522499999999999</v>
      </c>
      <c r="F1244" s="15">
        <v>0.112554</v>
      </c>
    </row>
    <row r="1245" spans="1:6">
      <c r="A1245" s="14">
        <v>40876</v>
      </c>
      <c r="B1245" s="15">
        <v>0.65318699999999996</v>
      </c>
      <c r="C1245" s="15">
        <v>0.20252400000000001</v>
      </c>
      <c r="D1245" s="15">
        <v>0.19023399999999999</v>
      </c>
      <c r="E1245" s="15">
        <v>0.203068</v>
      </c>
      <c r="F1245" s="15">
        <v>0.11097</v>
      </c>
    </row>
    <row r="1246" spans="1:6">
      <c r="A1246" s="14">
        <v>40877</v>
      </c>
      <c r="B1246" s="15">
        <v>0.64035900000000001</v>
      </c>
      <c r="C1246" s="15">
        <v>0.203207</v>
      </c>
      <c r="D1246" s="15">
        <v>0.18275</v>
      </c>
      <c r="E1246" s="15">
        <v>0.20166799999999999</v>
      </c>
      <c r="F1246" s="15">
        <v>0.10888100000000001</v>
      </c>
    </row>
    <row r="1247" spans="1:6">
      <c r="A1247" s="14">
        <v>40878</v>
      </c>
      <c r="B1247" s="15">
        <v>0.62224299999999999</v>
      </c>
      <c r="C1247" s="15">
        <v>0.197271</v>
      </c>
      <c r="D1247" s="15">
        <v>0.17416100000000001</v>
      </c>
      <c r="E1247" s="15">
        <v>0.19644600000000001</v>
      </c>
      <c r="F1247" s="15">
        <v>0.11253199999999999</v>
      </c>
    </row>
    <row r="1248" spans="1:6">
      <c r="A1248" s="14">
        <v>40879</v>
      </c>
      <c r="B1248" s="15">
        <v>0.58991700000000002</v>
      </c>
      <c r="C1248" s="15">
        <v>0.196461</v>
      </c>
      <c r="D1248" s="15">
        <v>0.12670300000000001</v>
      </c>
      <c r="E1248" s="15">
        <v>0.19151000000000001</v>
      </c>
      <c r="F1248" s="15">
        <v>0.136131</v>
      </c>
    </row>
    <row r="1249" spans="1:6">
      <c r="A1249" s="14">
        <v>40882</v>
      </c>
      <c r="B1249" s="15">
        <v>0.57759799999999994</v>
      </c>
      <c r="C1249" s="15">
        <v>0.19402700000000001</v>
      </c>
      <c r="D1249" s="15">
        <v>0.13147200000000001</v>
      </c>
      <c r="E1249" s="15">
        <v>0.18773500000000001</v>
      </c>
      <c r="F1249" s="15">
        <v>0.121129</v>
      </c>
    </row>
    <row r="1250" spans="1:6">
      <c r="A1250" s="14">
        <v>40883</v>
      </c>
      <c r="B1250" s="15">
        <v>0.51837999999999995</v>
      </c>
      <c r="C1250" s="15">
        <v>0.18387600000000001</v>
      </c>
      <c r="D1250" s="15">
        <v>0.107139</v>
      </c>
      <c r="E1250" s="15">
        <v>0.177005</v>
      </c>
      <c r="F1250" s="15">
        <v>0.10288899999999999</v>
      </c>
    </row>
    <row r="1251" spans="1:6">
      <c r="A1251" s="14">
        <v>40884</v>
      </c>
      <c r="B1251" s="15">
        <v>0.53187399999999996</v>
      </c>
      <c r="C1251" s="15">
        <v>0.18703</v>
      </c>
      <c r="D1251" s="15">
        <v>0.11959699999999999</v>
      </c>
      <c r="E1251" s="15">
        <v>0.17844399999999999</v>
      </c>
      <c r="F1251" s="15">
        <v>0.103876</v>
      </c>
    </row>
    <row r="1252" spans="1:6">
      <c r="A1252" s="14">
        <v>40885</v>
      </c>
      <c r="B1252" s="15">
        <v>0.51822000000000001</v>
      </c>
      <c r="C1252" s="15">
        <v>0.18465999999999999</v>
      </c>
      <c r="D1252" s="15">
        <v>0.10976</v>
      </c>
      <c r="E1252" s="15">
        <v>0.17599699999999999</v>
      </c>
      <c r="F1252" s="15">
        <v>0.106932</v>
      </c>
    </row>
    <row r="1253" spans="1:6">
      <c r="A1253" s="14">
        <v>40886</v>
      </c>
      <c r="B1253" s="15">
        <v>0.53121200000000002</v>
      </c>
      <c r="C1253" s="15">
        <v>0.187199</v>
      </c>
      <c r="D1253" s="15">
        <v>0.121207</v>
      </c>
      <c r="E1253" s="15">
        <v>0.177258</v>
      </c>
      <c r="F1253" s="15">
        <v>0.107667</v>
      </c>
    </row>
    <row r="1254" spans="1:6">
      <c r="A1254" s="14">
        <v>40889</v>
      </c>
      <c r="B1254" s="15">
        <v>0.53442400000000001</v>
      </c>
      <c r="C1254" s="15">
        <v>0.187388</v>
      </c>
      <c r="D1254" s="15">
        <v>0.12436999999999999</v>
      </c>
      <c r="E1254" s="15">
        <v>0.178562</v>
      </c>
      <c r="F1254" s="15">
        <v>0.10737099999999999</v>
      </c>
    </row>
    <row r="1255" spans="1:6">
      <c r="A1255" s="14">
        <v>40890</v>
      </c>
      <c r="B1255" s="15">
        <v>0.52107499999999995</v>
      </c>
      <c r="C1255" s="15">
        <v>0.18471399999999999</v>
      </c>
      <c r="D1255" s="15">
        <v>0.122602</v>
      </c>
      <c r="E1255" s="15">
        <v>0.17732500000000001</v>
      </c>
      <c r="F1255" s="15">
        <v>9.9214999999999998E-2</v>
      </c>
    </row>
    <row r="1256" spans="1:6">
      <c r="A1256" s="14">
        <v>40891</v>
      </c>
      <c r="B1256" s="15">
        <v>0.555481</v>
      </c>
      <c r="C1256" s="15">
        <v>0.191251</v>
      </c>
      <c r="D1256" s="15">
        <v>0.14275399999999999</v>
      </c>
      <c r="E1256" s="15">
        <v>0.18625700000000001</v>
      </c>
      <c r="F1256" s="15">
        <v>0.103921</v>
      </c>
    </row>
    <row r="1257" spans="1:6">
      <c r="A1257" s="14">
        <v>40892</v>
      </c>
      <c r="B1257" s="15">
        <v>0.51635799999999998</v>
      </c>
      <c r="C1257" s="15">
        <v>0.18162300000000001</v>
      </c>
      <c r="D1257" s="15">
        <v>0.120529</v>
      </c>
      <c r="E1257" s="15">
        <v>0.17945700000000001</v>
      </c>
      <c r="F1257" s="15">
        <v>0.100906</v>
      </c>
    </row>
    <row r="1258" spans="1:6">
      <c r="A1258" s="14">
        <v>40893</v>
      </c>
      <c r="B1258" s="15">
        <v>0.48489599999999999</v>
      </c>
      <c r="C1258" s="15">
        <v>0.17674500000000001</v>
      </c>
      <c r="D1258" s="15">
        <v>0.10058400000000001</v>
      </c>
      <c r="E1258" s="15">
        <v>0.17444999999999999</v>
      </c>
      <c r="F1258" s="15">
        <v>9.9219000000000002E-2</v>
      </c>
    </row>
    <row r="1259" spans="1:6">
      <c r="A1259" s="14">
        <v>40896</v>
      </c>
      <c r="B1259" s="15">
        <v>0.53252900000000003</v>
      </c>
      <c r="C1259" s="15">
        <v>0.188444</v>
      </c>
      <c r="D1259" s="15">
        <v>0.132852</v>
      </c>
      <c r="E1259" s="15">
        <v>0.18299299999999999</v>
      </c>
      <c r="F1259" s="15">
        <v>0.10187300000000001</v>
      </c>
    </row>
    <row r="1260" spans="1:6">
      <c r="A1260" s="14">
        <v>40897</v>
      </c>
      <c r="B1260" s="15">
        <v>0.53706500000000001</v>
      </c>
      <c r="C1260" s="15">
        <v>0.18898400000000001</v>
      </c>
      <c r="D1260" s="15">
        <v>0.12856500000000001</v>
      </c>
      <c r="E1260" s="15">
        <v>0.18072199999999999</v>
      </c>
      <c r="F1260" s="15">
        <v>0.11403000000000001</v>
      </c>
    </row>
    <row r="1261" spans="1:6">
      <c r="A1261" s="14">
        <v>40898</v>
      </c>
      <c r="B1261" s="15">
        <v>0.51687099999999997</v>
      </c>
      <c r="C1261" s="15">
        <v>0.18543999999999999</v>
      </c>
      <c r="D1261" s="15">
        <v>0.116689</v>
      </c>
      <c r="E1261" s="15">
        <v>0.17665900000000001</v>
      </c>
      <c r="F1261" s="15">
        <v>0.108852</v>
      </c>
    </row>
    <row r="1262" spans="1:6">
      <c r="A1262" s="14">
        <v>40899</v>
      </c>
      <c r="B1262" s="15">
        <v>0.58261700000000005</v>
      </c>
      <c r="C1262" s="15">
        <v>0.19576299999999999</v>
      </c>
      <c r="D1262" s="15">
        <v>0.135826</v>
      </c>
      <c r="E1262" s="15">
        <v>0.18607599999999999</v>
      </c>
      <c r="F1262" s="15">
        <v>0.149225</v>
      </c>
    </row>
    <row r="1263" spans="1:6">
      <c r="A1263" s="14">
        <v>40900</v>
      </c>
      <c r="B1263" s="15">
        <v>0.61226700000000001</v>
      </c>
      <c r="C1263" s="15">
        <v>0.20042199999999999</v>
      </c>
      <c r="D1263" s="15">
        <v>0.15026400000000001</v>
      </c>
      <c r="E1263" s="15">
        <v>0.18787000000000001</v>
      </c>
      <c r="F1263" s="15">
        <v>0.15748500000000001</v>
      </c>
    </row>
    <row r="1264" spans="1:6">
      <c r="A1264" s="14">
        <v>40904</v>
      </c>
      <c r="B1264" s="15">
        <v>0.63848300000000002</v>
      </c>
      <c r="C1264" s="15">
        <v>0.204405</v>
      </c>
      <c r="D1264" s="15">
        <v>0.168321</v>
      </c>
      <c r="E1264" s="15">
        <v>0.182949</v>
      </c>
      <c r="F1264" s="15">
        <v>0.16594</v>
      </c>
    </row>
    <row r="1265" spans="1:6">
      <c r="A1265" s="14">
        <v>40905</v>
      </c>
      <c r="B1265" s="15">
        <v>0.64276</v>
      </c>
      <c r="C1265" s="15">
        <v>0.20410600000000001</v>
      </c>
      <c r="D1265" s="15">
        <v>0.16972599999999999</v>
      </c>
      <c r="E1265" s="15">
        <v>0.18176100000000001</v>
      </c>
      <c r="F1265" s="15">
        <v>0.16483600000000001</v>
      </c>
    </row>
    <row r="1266" spans="1:6">
      <c r="A1266" s="14">
        <v>40906</v>
      </c>
      <c r="B1266" s="15">
        <v>0.62459100000000001</v>
      </c>
      <c r="C1266" s="15">
        <v>0.201849</v>
      </c>
      <c r="D1266" s="15">
        <v>0.16741600000000001</v>
      </c>
      <c r="E1266" s="15">
        <v>0.173926</v>
      </c>
      <c r="F1266" s="15">
        <v>0.14974100000000001</v>
      </c>
    </row>
    <row r="1267" spans="1:6">
      <c r="A1267" s="14">
        <v>40907</v>
      </c>
      <c r="B1267" s="15">
        <v>0.62114199999999997</v>
      </c>
      <c r="C1267" s="15">
        <v>0.20060700000000001</v>
      </c>
      <c r="D1267" s="15">
        <v>0.16566400000000001</v>
      </c>
      <c r="E1267" s="15">
        <v>0.16715099999999999</v>
      </c>
      <c r="F1267" s="15">
        <v>0.15210399999999999</v>
      </c>
    </row>
    <row r="1268" spans="1:6">
      <c r="A1268" s="14">
        <v>40910</v>
      </c>
      <c r="B1268" s="15">
        <v>0.58868399999999999</v>
      </c>
      <c r="C1268" s="15">
        <v>0.19484699999999999</v>
      </c>
      <c r="D1268" s="15">
        <v>0.137075</v>
      </c>
      <c r="E1268" s="15">
        <v>0.16295899999999999</v>
      </c>
      <c r="F1268" s="15">
        <v>0.15360799999999999</v>
      </c>
    </row>
    <row r="1269" spans="1:6">
      <c r="A1269" s="14">
        <v>40911</v>
      </c>
      <c r="B1269" s="15">
        <v>0.56376400000000004</v>
      </c>
      <c r="C1269" s="15">
        <v>0.19150700000000001</v>
      </c>
      <c r="D1269" s="15">
        <v>0.121473</v>
      </c>
      <c r="E1269" s="15">
        <v>0.16101199999999999</v>
      </c>
      <c r="F1269" s="15">
        <v>0.14533499999999999</v>
      </c>
    </row>
    <row r="1270" spans="1:6">
      <c r="A1270" s="14">
        <v>40912</v>
      </c>
      <c r="B1270" s="15">
        <v>0.57661200000000001</v>
      </c>
      <c r="C1270" s="15">
        <v>0.19379299999999999</v>
      </c>
      <c r="D1270" s="15">
        <v>0.126031</v>
      </c>
      <c r="E1270" s="15">
        <v>0.16497700000000001</v>
      </c>
      <c r="F1270" s="15">
        <v>0.14665500000000001</v>
      </c>
    </row>
    <row r="1271" spans="1:6">
      <c r="A1271" s="14">
        <v>40913</v>
      </c>
      <c r="B1271" s="15">
        <v>0.58141299999999996</v>
      </c>
      <c r="C1271" s="15">
        <v>0.19390199999999999</v>
      </c>
      <c r="D1271" s="15">
        <v>0.130745</v>
      </c>
      <c r="E1271" s="15">
        <v>0.167348</v>
      </c>
      <c r="F1271" s="15">
        <v>0.14127500000000001</v>
      </c>
    </row>
    <row r="1272" spans="1:6">
      <c r="A1272" s="14">
        <v>40917</v>
      </c>
      <c r="B1272" s="15">
        <v>0.58578799999999998</v>
      </c>
      <c r="C1272" s="15">
        <v>0.194711</v>
      </c>
      <c r="D1272" s="15">
        <v>0.121223</v>
      </c>
      <c r="E1272" s="15">
        <v>0.16911499999999999</v>
      </c>
      <c r="F1272" s="15">
        <v>0.15340999999999999</v>
      </c>
    </row>
    <row r="1273" spans="1:6">
      <c r="A1273" s="14">
        <v>40918</v>
      </c>
      <c r="B1273" s="15">
        <v>0.59824999999999995</v>
      </c>
      <c r="C1273" s="15">
        <v>0.19592399999999999</v>
      </c>
      <c r="D1273" s="15">
        <v>0.13031499999999999</v>
      </c>
      <c r="E1273" s="15">
        <v>0.17089399999999999</v>
      </c>
      <c r="F1273" s="15">
        <v>0.152619</v>
      </c>
    </row>
    <row r="1274" spans="1:6">
      <c r="A1274" s="14">
        <v>40919</v>
      </c>
      <c r="B1274" s="15">
        <v>0.59189599999999998</v>
      </c>
      <c r="C1274" s="15">
        <v>0.19370599999999999</v>
      </c>
      <c r="D1274" s="15">
        <v>0.12645999999999999</v>
      </c>
      <c r="E1274" s="15">
        <v>0.170402</v>
      </c>
      <c r="F1274" s="15">
        <v>0.150084</v>
      </c>
    </row>
    <row r="1275" spans="1:6">
      <c r="A1275" s="14">
        <v>40920</v>
      </c>
      <c r="B1275" s="15">
        <v>0.60564399999999996</v>
      </c>
      <c r="C1275" s="15">
        <v>0.196074</v>
      </c>
      <c r="D1275" s="15">
        <v>0.13178699999999999</v>
      </c>
      <c r="E1275" s="15">
        <v>0.17166300000000001</v>
      </c>
      <c r="F1275" s="15">
        <v>0.15381900000000001</v>
      </c>
    </row>
    <row r="1276" spans="1:6">
      <c r="A1276" s="14">
        <v>40921</v>
      </c>
      <c r="B1276" s="15">
        <v>0.60150099999999995</v>
      </c>
      <c r="C1276" s="15">
        <v>0.19512599999999999</v>
      </c>
      <c r="D1276" s="15">
        <v>0.13045200000000001</v>
      </c>
      <c r="E1276" s="15">
        <v>0.169207</v>
      </c>
      <c r="F1276" s="15">
        <v>0.15162700000000001</v>
      </c>
    </row>
    <row r="1277" spans="1:6">
      <c r="A1277" s="14">
        <v>40924</v>
      </c>
      <c r="B1277" s="15">
        <v>0.62433300000000003</v>
      </c>
      <c r="C1277" s="15">
        <v>0.19822999999999999</v>
      </c>
      <c r="D1277" s="15">
        <v>0.14416699999999999</v>
      </c>
      <c r="E1277" s="15">
        <v>0.16955500000000001</v>
      </c>
      <c r="F1277" s="15">
        <v>0.15646699999999999</v>
      </c>
    </row>
    <row r="1278" spans="1:6">
      <c r="A1278" s="14">
        <v>40925</v>
      </c>
      <c r="B1278" s="15">
        <v>0.62020299999999995</v>
      </c>
      <c r="C1278" s="15">
        <v>0.197328</v>
      </c>
      <c r="D1278" s="15">
        <v>0.14535699999999999</v>
      </c>
      <c r="E1278" s="15">
        <v>0.16641600000000001</v>
      </c>
      <c r="F1278" s="15">
        <v>0.151751</v>
      </c>
    </row>
    <row r="1279" spans="1:6">
      <c r="A1279" s="14">
        <v>40926</v>
      </c>
      <c r="B1279" s="15">
        <v>0.629799</v>
      </c>
      <c r="C1279" s="15">
        <v>0.19784599999999999</v>
      </c>
      <c r="D1279" s="15">
        <v>0.15190100000000001</v>
      </c>
      <c r="E1279" s="15">
        <v>0.16808600000000001</v>
      </c>
      <c r="F1279" s="15">
        <v>0.15054899999999999</v>
      </c>
    </row>
    <row r="1280" spans="1:6">
      <c r="A1280" s="14">
        <v>40927</v>
      </c>
      <c r="B1280" s="15">
        <v>0.60719199999999995</v>
      </c>
      <c r="C1280" s="15">
        <v>0.193166</v>
      </c>
      <c r="D1280" s="15">
        <v>0.15027799999999999</v>
      </c>
      <c r="E1280" s="15">
        <v>0.152838</v>
      </c>
      <c r="F1280" s="15">
        <v>0.14682899999999999</v>
      </c>
    </row>
    <row r="1281" spans="1:6">
      <c r="A1281" s="14">
        <v>40928</v>
      </c>
      <c r="B1281" s="15">
        <v>0.605846</v>
      </c>
      <c r="C1281" s="15">
        <v>0.19334399999999999</v>
      </c>
      <c r="D1281" s="15">
        <v>0.14097599999999999</v>
      </c>
      <c r="E1281" s="15">
        <v>0.16026199999999999</v>
      </c>
      <c r="F1281" s="15">
        <v>0.144429</v>
      </c>
    </row>
    <row r="1282" spans="1:6">
      <c r="A1282" s="14">
        <v>40931</v>
      </c>
      <c r="B1282" s="15">
        <v>0.63700000000000001</v>
      </c>
      <c r="C1282" s="15">
        <v>0.19720799999999999</v>
      </c>
      <c r="D1282" s="15">
        <v>0.15229100000000001</v>
      </c>
      <c r="E1282" s="15">
        <v>0.172569</v>
      </c>
      <c r="F1282" s="15">
        <v>0.14746100000000001</v>
      </c>
    </row>
    <row r="1283" spans="1:6">
      <c r="A1283" s="14">
        <v>40932</v>
      </c>
      <c r="B1283" s="15">
        <v>0.64823799999999998</v>
      </c>
      <c r="C1283" s="15">
        <v>0.19803699999999999</v>
      </c>
      <c r="D1283" s="15">
        <v>0.15159600000000001</v>
      </c>
      <c r="E1283" s="15">
        <v>0.18151800000000001</v>
      </c>
      <c r="F1283" s="15">
        <v>0.147614</v>
      </c>
    </row>
    <row r="1284" spans="1:6">
      <c r="A1284" s="14">
        <v>40933</v>
      </c>
      <c r="B1284" s="15">
        <v>0.61633199999999999</v>
      </c>
      <c r="C1284" s="15">
        <v>0.19350400000000001</v>
      </c>
      <c r="D1284" s="15">
        <v>0.128774</v>
      </c>
      <c r="E1284" s="15">
        <v>0.18307899999999999</v>
      </c>
      <c r="F1284" s="15">
        <v>0.13881599999999999</v>
      </c>
    </row>
    <row r="1285" spans="1:6">
      <c r="A1285" s="14">
        <v>40934</v>
      </c>
      <c r="B1285" s="15">
        <v>0.60276700000000005</v>
      </c>
      <c r="C1285" s="15">
        <v>0.191578</v>
      </c>
      <c r="D1285" s="15">
        <v>0.121154</v>
      </c>
      <c r="E1285" s="15">
        <v>0.18318200000000001</v>
      </c>
      <c r="F1285" s="15">
        <v>0.13447400000000001</v>
      </c>
    </row>
    <row r="1286" spans="1:6">
      <c r="A1286" s="14">
        <v>40935</v>
      </c>
      <c r="B1286" s="15">
        <v>0.605518</v>
      </c>
      <c r="C1286" s="15">
        <v>0.192052</v>
      </c>
      <c r="D1286" s="15">
        <v>0.116176</v>
      </c>
      <c r="E1286" s="15">
        <v>0.18507000000000001</v>
      </c>
      <c r="F1286" s="15">
        <v>0.14132600000000001</v>
      </c>
    </row>
    <row r="1287" spans="1:6">
      <c r="A1287" s="14">
        <v>40938</v>
      </c>
      <c r="B1287" s="15">
        <v>0.60465599999999997</v>
      </c>
      <c r="C1287" s="15">
        <v>0.19181300000000001</v>
      </c>
      <c r="D1287" s="15">
        <v>0.11723600000000001</v>
      </c>
      <c r="E1287" s="15">
        <v>0.185141</v>
      </c>
      <c r="F1287" s="15">
        <v>0.14047699999999999</v>
      </c>
    </row>
    <row r="1288" spans="1:6">
      <c r="A1288" s="14">
        <v>40939</v>
      </c>
      <c r="B1288" s="15">
        <v>0.57490699999999995</v>
      </c>
      <c r="C1288" s="15">
        <v>0.18663399999999999</v>
      </c>
      <c r="D1288" s="15">
        <v>0.10688300000000001</v>
      </c>
      <c r="E1288" s="15">
        <v>0.18107100000000001</v>
      </c>
      <c r="F1288" s="15">
        <v>0.13094</v>
      </c>
    </row>
    <row r="1289" spans="1:6">
      <c r="A1289" s="14">
        <v>40940</v>
      </c>
      <c r="B1289" s="15">
        <v>0.56340400000000002</v>
      </c>
      <c r="C1289" s="15">
        <v>0.18270800000000001</v>
      </c>
      <c r="D1289" s="15">
        <v>0.10514800000000001</v>
      </c>
      <c r="E1289" s="15">
        <v>0.179394</v>
      </c>
      <c r="F1289" s="15">
        <v>0.12878500000000001</v>
      </c>
    </row>
    <row r="1290" spans="1:6">
      <c r="A1290" s="14">
        <v>40941</v>
      </c>
      <c r="B1290" s="15">
        <v>0.579036</v>
      </c>
      <c r="C1290" s="15">
        <v>0.183724</v>
      </c>
      <c r="D1290" s="15">
        <v>0.119202</v>
      </c>
      <c r="E1290" s="15">
        <v>0.182781</v>
      </c>
      <c r="F1290" s="15">
        <v>0.12798599999999999</v>
      </c>
    </row>
    <row r="1291" spans="1:6">
      <c r="A1291" s="14">
        <v>40942</v>
      </c>
      <c r="B1291" s="15">
        <v>0.55360799999999999</v>
      </c>
      <c r="C1291" s="15">
        <v>0.178562</v>
      </c>
      <c r="D1291" s="15">
        <v>0.114894</v>
      </c>
      <c r="E1291" s="15">
        <v>0.18026600000000001</v>
      </c>
      <c r="F1291" s="15">
        <v>0.114246</v>
      </c>
    </row>
    <row r="1292" spans="1:6">
      <c r="A1292" s="14">
        <v>40945</v>
      </c>
      <c r="B1292" s="15">
        <v>0.58600200000000002</v>
      </c>
      <c r="C1292" s="15">
        <v>0.18343599999999999</v>
      </c>
      <c r="D1292" s="15">
        <v>0.12568399999999999</v>
      </c>
      <c r="E1292" s="15">
        <v>0.186697</v>
      </c>
      <c r="F1292" s="15">
        <v>0.126273</v>
      </c>
    </row>
    <row r="1293" spans="1:6">
      <c r="A1293" s="14">
        <v>40946</v>
      </c>
      <c r="B1293" s="15">
        <v>0.56857999999999997</v>
      </c>
      <c r="C1293" s="15">
        <v>0.18005699999999999</v>
      </c>
      <c r="D1293" s="15">
        <v>0.110947</v>
      </c>
      <c r="E1293" s="15">
        <v>0.18399099999999999</v>
      </c>
      <c r="F1293" s="15">
        <v>0.128385</v>
      </c>
    </row>
    <row r="1294" spans="1:6">
      <c r="A1294" s="14">
        <v>40947</v>
      </c>
      <c r="B1294" s="15">
        <v>0.57441600000000004</v>
      </c>
      <c r="C1294" s="15">
        <v>0.18119499999999999</v>
      </c>
      <c r="D1294" s="15">
        <v>0.11544500000000001</v>
      </c>
      <c r="E1294" s="15">
        <v>0.184891</v>
      </c>
      <c r="F1294" s="15">
        <v>0.12815299999999999</v>
      </c>
    </row>
    <row r="1295" spans="1:6">
      <c r="A1295" s="14">
        <v>40948</v>
      </c>
      <c r="B1295" s="15">
        <v>0.59198799999999996</v>
      </c>
      <c r="C1295" s="15">
        <v>0.18335499999999999</v>
      </c>
      <c r="D1295" s="15">
        <v>0.127052</v>
      </c>
      <c r="E1295" s="15">
        <v>0.18665799999999999</v>
      </c>
      <c r="F1295" s="15">
        <v>0.13025500000000001</v>
      </c>
    </row>
    <row r="1296" spans="1:6">
      <c r="A1296" s="14">
        <v>40949</v>
      </c>
      <c r="B1296" s="15">
        <v>0.563106</v>
      </c>
      <c r="C1296" s="15">
        <v>0.181002</v>
      </c>
      <c r="D1296" s="15">
        <v>0.108358</v>
      </c>
      <c r="E1296" s="15">
        <v>0.18371199999999999</v>
      </c>
      <c r="F1296" s="15">
        <v>0.123446</v>
      </c>
    </row>
    <row r="1297" spans="1:6">
      <c r="A1297" s="14">
        <v>40952</v>
      </c>
      <c r="B1297" s="15">
        <v>0.58717200000000003</v>
      </c>
      <c r="C1297" s="15">
        <v>0.184945</v>
      </c>
      <c r="D1297" s="15">
        <v>0.12336999999999999</v>
      </c>
      <c r="E1297" s="15">
        <v>0.18665699999999999</v>
      </c>
      <c r="F1297" s="15">
        <v>0.12677099999999999</v>
      </c>
    </row>
    <row r="1298" spans="1:6">
      <c r="A1298" s="14">
        <v>40953</v>
      </c>
      <c r="B1298" s="15">
        <v>0.61458500000000005</v>
      </c>
      <c r="C1298" s="15">
        <v>0.18858</v>
      </c>
      <c r="D1298" s="15">
        <v>0.139654</v>
      </c>
      <c r="E1298" s="15">
        <v>0.18981400000000001</v>
      </c>
      <c r="F1298" s="15">
        <v>0.13167899999999999</v>
      </c>
    </row>
    <row r="1299" spans="1:6">
      <c r="A1299" s="14">
        <v>40954</v>
      </c>
      <c r="B1299" s="15">
        <v>0.61884700000000004</v>
      </c>
      <c r="C1299" s="15">
        <v>0.190276</v>
      </c>
      <c r="D1299" s="15">
        <v>0.13866300000000001</v>
      </c>
      <c r="E1299" s="15">
        <v>0.19062000000000001</v>
      </c>
      <c r="F1299" s="15">
        <v>0.132242</v>
      </c>
    </row>
    <row r="1300" spans="1:6">
      <c r="A1300" s="14">
        <v>40955</v>
      </c>
      <c r="B1300" s="15">
        <v>0.60045800000000005</v>
      </c>
      <c r="C1300" s="15">
        <v>0.18565400000000001</v>
      </c>
      <c r="D1300" s="15">
        <v>0.12870000000000001</v>
      </c>
      <c r="E1300" s="15">
        <v>0.1865</v>
      </c>
      <c r="F1300" s="15">
        <v>0.129246</v>
      </c>
    </row>
    <row r="1301" spans="1:6">
      <c r="A1301" s="14">
        <v>40956</v>
      </c>
      <c r="B1301" s="15">
        <v>0.553423</v>
      </c>
      <c r="C1301" s="15">
        <v>0.17987700000000001</v>
      </c>
      <c r="D1301" s="15">
        <v>0.103857</v>
      </c>
      <c r="E1301" s="15">
        <v>0.178563</v>
      </c>
      <c r="F1301" s="15">
        <v>0.119126</v>
      </c>
    </row>
    <row r="1302" spans="1:6">
      <c r="A1302" s="14">
        <v>40959</v>
      </c>
      <c r="B1302" s="15">
        <v>0.50525100000000001</v>
      </c>
      <c r="C1302" s="15">
        <v>0.171489</v>
      </c>
      <c r="D1302" s="15">
        <v>8.3587999999999996E-2</v>
      </c>
      <c r="E1302" s="15">
        <v>0.16947499999999999</v>
      </c>
      <c r="F1302" s="15">
        <v>0.11214200000000001</v>
      </c>
    </row>
    <row r="1303" spans="1:6">
      <c r="A1303" s="14">
        <v>40960</v>
      </c>
      <c r="B1303" s="15">
        <v>0.50734900000000005</v>
      </c>
      <c r="C1303" s="15">
        <v>0.17428299999999999</v>
      </c>
      <c r="D1303" s="15">
        <v>8.4866999999999998E-2</v>
      </c>
      <c r="E1303" s="15">
        <v>0.17157900000000001</v>
      </c>
      <c r="F1303" s="15">
        <v>0.115328</v>
      </c>
    </row>
    <row r="1304" spans="1:6">
      <c r="A1304" s="14">
        <v>40961</v>
      </c>
      <c r="B1304" s="15">
        <v>0.50346199999999997</v>
      </c>
      <c r="C1304" s="15">
        <v>0.17555100000000001</v>
      </c>
      <c r="D1304" s="15">
        <v>8.7653999999999996E-2</v>
      </c>
      <c r="E1304" s="15">
        <v>0.17314199999999999</v>
      </c>
      <c r="F1304" s="15">
        <v>0.11243400000000001</v>
      </c>
    </row>
    <row r="1305" spans="1:6">
      <c r="A1305" s="14">
        <v>40962</v>
      </c>
      <c r="B1305" s="15">
        <v>0.469474</v>
      </c>
      <c r="C1305" s="15">
        <v>0.17166000000000001</v>
      </c>
      <c r="D1305" s="15">
        <v>7.4019000000000001E-2</v>
      </c>
      <c r="E1305" s="15">
        <v>0.168549</v>
      </c>
      <c r="F1305" s="15">
        <v>0.10580299999999999</v>
      </c>
    </row>
    <row r="1306" spans="1:6">
      <c r="A1306" s="14">
        <v>40963</v>
      </c>
      <c r="B1306" s="15">
        <v>0.47404499999999999</v>
      </c>
      <c r="C1306" s="15">
        <v>0.17478199999999999</v>
      </c>
      <c r="D1306" s="15">
        <v>8.1102999999999995E-2</v>
      </c>
      <c r="E1306" s="15">
        <v>0.171681</v>
      </c>
      <c r="F1306" s="15">
        <v>0.1084</v>
      </c>
    </row>
    <row r="1307" spans="1:6">
      <c r="A1307" s="14">
        <v>40966</v>
      </c>
      <c r="B1307" s="15">
        <v>0.51730900000000002</v>
      </c>
      <c r="C1307" s="15">
        <v>0.18532999999999999</v>
      </c>
      <c r="D1307" s="15">
        <v>0.10871599999999999</v>
      </c>
      <c r="E1307" s="15">
        <v>0.18019399999999999</v>
      </c>
      <c r="F1307" s="15">
        <v>0.118521</v>
      </c>
    </row>
    <row r="1308" spans="1:6">
      <c r="A1308" s="14">
        <v>40967</v>
      </c>
      <c r="B1308" s="15">
        <v>0.52951899999999996</v>
      </c>
      <c r="C1308" s="15">
        <v>0.187782</v>
      </c>
      <c r="D1308" s="15">
        <v>0.115832</v>
      </c>
      <c r="E1308" s="15">
        <v>0.181586</v>
      </c>
      <c r="F1308" s="15">
        <v>0.11973399999999999</v>
      </c>
    </row>
    <row r="1309" spans="1:6">
      <c r="A1309" s="14">
        <v>40968</v>
      </c>
      <c r="B1309" s="15">
        <v>0.53678099999999995</v>
      </c>
      <c r="C1309" s="15">
        <v>0.188615</v>
      </c>
      <c r="D1309" s="15">
        <v>0.11948300000000001</v>
      </c>
      <c r="E1309" s="15">
        <v>0.18201999999999999</v>
      </c>
      <c r="F1309" s="15">
        <v>0.119505</v>
      </c>
    </row>
    <row r="1310" spans="1:6">
      <c r="A1310" s="14">
        <v>40969</v>
      </c>
      <c r="B1310" s="15">
        <v>0.52663599999999999</v>
      </c>
      <c r="C1310" s="15">
        <v>0.18551200000000001</v>
      </c>
      <c r="D1310" s="15">
        <v>0.109001</v>
      </c>
      <c r="E1310" s="15">
        <v>0.17938000000000001</v>
      </c>
      <c r="F1310" s="15">
        <v>0.11923400000000001</v>
      </c>
    </row>
    <row r="1311" spans="1:6">
      <c r="A1311" s="14">
        <v>40970</v>
      </c>
      <c r="B1311" s="15">
        <v>0.51350899999999999</v>
      </c>
      <c r="C1311" s="15">
        <v>0.183807</v>
      </c>
      <c r="D1311" s="15">
        <v>0.101914</v>
      </c>
      <c r="E1311" s="15">
        <v>0.17583699999999999</v>
      </c>
      <c r="F1311" s="15">
        <v>0.115512</v>
      </c>
    </row>
    <row r="1312" spans="1:6">
      <c r="A1312" s="14">
        <v>40973</v>
      </c>
      <c r="B1312" s="15">
        <v>0.47714099999999998</v>
      </c>
      <c r="C1312" s="15">
        <v>0.17671700000000001</v>
      </c>
      <c r="D1312" s="15">
        <v>8.8485999999999995E-2</v>
      </c>
      <c r="E1312" s="15">
        <v>0.16766900000000001</v>
      </c>
      <c r="F1312" s="15">
        <v>0.10602</v>
      </c>
    </row>
    <row r="1313" spans="1:6">
      <c r="A1313" s="14">
        <v>40974</v>
      </c>
      <c r="B1313" s="15">
        <v>0.44391399999999998</v>
      </c>
      <c r="C1313" s="15">
        <v>0.17195199999999999</v>
      </c>
      <c r="D1313" s="15">
        <v>8.4630999999999998E-2</v>
      </c>
      <c r="E1313" s="15">
        <v>0.16252800000000001</v>
      </c>
      <c r="F1313" s="15">
        <v>9.1267000000000001E-2</v>
      </c>
    </row>
    <row r="1314" spans="1:6">
      <c r="A1314" s="14">
        <v>40975</v>
      </c>
      <c r="B1314" s="15">
        <v>0.45882400000000001</v>
      </c>
      <c r="C1314" s="15">
        <v>0.175205</v>
      </c>
      <c r="D1314" s="15">
        <v>9.7217999999999999E-2</v>
      </c>
      <c r="E1314" s="15">
        <v>0.16602800000000001</v>
      </c>
      <c r="F1314" s="15">
        <v>9.6293000000000004E-2</v>
      </c>
    </row>
    <row r="1315" spans="1:6">
      <c r="A1315" s="14">
        <v>40976</v>
      </c>
      <c r="B1315" s="15">
        <v>0.43753999999999998</v>
      </c>
      <c r="C1315" s="15">
        <v>0.170764</v>
      </c>
      <c r="D1315" s="15">
        <v>7.4941999999999995E-2</v>
      </c>
      <c r="E1315" s="15">
        <v>0.16230700000000001</v>
      </c>
      <c r="F1315" s="15">
        <v>0.104403</v>
      </c>
    </row>
    <row r="1316" spans="1:6">
      <c r="A1316" s="14">
        <v>40977</v>
      </c>
      <c r="B1316" s="15">
        <v>0.43434899999999999</v>
      </c>
      <c r="C1316" s="15">
        <v>0.17135600000000001</v>
      </c>
      <c r="D1316" s="15">
        <v>8.4007999999999999E-2</v>
      </c>
      <c r="E1316" s="15">
        <v>0.16212699999999999</v>
      </c>
      <c r="F1316" s="15">
        <v>0.102758</v>
      </c>
    </row>
    <row r="1317" spans="1:6">
      <c r="A1317" s="14">
        <v>40980</v>
      </c>
      <c r="B1317" s="15">
        <v>0.46039799999999997</v>
      </c>
      <c r="C1317" s="15">
        <v>0.17877899999999999</v>
      </c>
      <c r="D1317" s="15">
        <v>0.11028</v>
      </c>
      <c r="E1317" s="15">
        <v>0.16369800000000001</v>
      </c>
      <c r="F1317" s="15">
        <v>0.106693</v>
      </c>
    </row>
    <row r="1318" spans="1:6">
      <c r="A1318" s="14">
        <v>40981</v>
      </c>
      <c r="B1318" s="15">
        <v>0.44212000000000001</v>
      </c>
      <c r="C1318" s="15">
        <v>0.17299200000000001</v>
      </c>
      <c r="D1318" s="15">
        <v>9.4811000000000006E-2</v>
      </c>
      <c r="E1318" s="15">
        <v>0.15708</v>
      </c>
      <c r="F1318" s="15">
        <v>0.106098</v>
      </c>
    </row>
    <row r="1319" spans="1:6">
      <c r="A1319" s="14">
        <v>40982</v>
      </c>
      <c r="B1319" s="15">
        <v>0.44949600000000001</v>
      </c>
      <c r="C1319" s="15">
        <v>0.17455000000000001</v>
      </c>
      <c r="D1319" s="15">
        <v>9.7598000000000004E-2</v>
      </c>
      <c r="E1319" s="15">
        <v>0.15823599999999999</v>
      </c>
      <c r="F1319" s="15">
        <v>0.10878599999999999</v>
      </c>
    </row>
    <row r="1320" spans="1:6">
      <c r="A1320" s="14">
        <v>40983</v>
      </c>
      <c r="B1320" s="15">
        <v>0.43763800000000003</v>
      </c>
      <c r="C1320" s="15">
        <v>0.171404</v>
      </c>
      <c r="D1320" s="15">
        <v>0.101494</v>
      </c>
      <c r="E1320" s="15">
        <v>0.151564</v>
      </c>
      <c r="F1320" s="15">
        <v>0.10138999999999999</v>
      </c>
    </row>
    <row r="1321" spans="1:6">
      <c r="A1321" s="14">
        <v>40984</v>
      </c>
      <c r="B1321" s="15">
        <v>0.403285</v>
      </c>
      <c r="C1321" s="15">
        <v>0.16256699999999999</v>
      </c>
      <c r="D1321" s="15">
        <v>8.1309999999999993E-2</v>
      </c>
      <c r="E1321" s="15">
        <v>0.14258699999999999</v>
      </c>
      <c r="F1321" s="15">
        <v>9.6740000000000007E-2</v>
      </c>
    </row>
    <row r="1322" spans="1:6">
      <c r="A1322" s="14">
        <v>40987</v>
      </c>
      <c r="B1322" s="15">
        <v>0.37008099999999999</v>
      </c>
      <c r="C1322" s="15">
        <v>0.15822800000000001</v>
      </c>
      <c r="D1322" s="15">
        <v>7.1499999999999994E-2</v>
      </c>
      <c r="E1322" s="15">
        <v>0.13319900000000001</v>
      </c>
      <c r="F1322" s="15">
        <v>8.8469000000000006E-2</v>
      </c>
    </row>
    <row r="1323" spans="1:6">
      <c r="A1323" s="14">
        <v>40988</v>
      </c>
      <c r="B1323" s="15">
        <v>0.35595500000000002</v>
      </c>
      <c r="C1323" s="15">
        <v>0.15671099999999999</v>
      </c>
      <c r="D1323" s="15">
        <v>7.5416999999999998E-2</v>
      </c>
      <c r="E1323" s="15">
        <v>0.13224900000000001</v>
      </c>
      <c r="F1323" s="15">
        <v>8.3066000000000001E-2</v>
      </c>
    </row>
    <row r="1324" spans="1:6">
      <c r="A1324" s="14">
        <v>40989</v>
      </c>
      <c r="B1324" s="15">
        <v>0.33518700000000001</v>
      </c>
      <c r="C1324" s="15">
        <v>0.154501</v>
      </c>
      <c r="D1324" s="15">
        <v>7.1609000000000006E-2</v>
      </c>
      <c r="E1324" s="15">
        <v>0.132468</v>
      </c>
      <c r="F1324" s="15">
        <v>7.5537000000000007E-2</v>
      </c>
    </row>
    <row r="1325" spans="1:6">
      <c r="A1325" s="14">
        <v>40990</v>
      </c>
      <c r="B1325" s="15">
        <v>0.33268799999999998</v>
      </c>
      <c r="C1325" s="15">
        <v>0.15801899999999999</v>
      </c>
      <c r="D1325" s="15">
        <v>9.0037000000000006E-2</v>
      </c>
      <c r="E1325" s="15">
        <v>0.138354</v>
      </c>
      <c r="F1325" s="15">
        <v>6.9028000000000006E-2</v>
      </c>
    </row>
    <row r="1326" spans="1:6">
      <c r="A1326" s="14">
        <v>40991</v>
      </c>
      <c r="B1326" s="15">
        <v>0.318384</v>
      </c>
      <c r="C1326" s="15">
        <v>0.15648699999999999</v>
      </c>
      <c r="D1326" s="15">
        <v>8.3720000000000003E-2</v>
      </c>
      <c r="E1326" s="15">
        <v>0.137267</v>
      </c>
      <c r="F1326" s="15">
        <v>6.8357000000000001E-2</v>
      </c>
    </row>
    <row r="1327" spans="1:6">
      <c r="A1327" s="14">
        <v>40994</v>
      </c>
      <c r="B1327" s="15">
        <v>0.34548099999999998</v>
      </c>
      <c r="C1327" s="15">
        <v>0.162684</v>
      </c>
      <c r="D1327" s="15">
        <v>9.2673000000000005E-2</v>
      </c>
      <c r="E1327" s="15">
        <v>0.14513899999999999</v>
      </c>
      <c r="F1327" s="15">
        <v>8.8775000000000007E-2</v>
      </c>
    </row>
    <row r="1328" spans="1:6">
      <c r="A1328" s="14">
        <v>40995</v>
      </c>
      <c r="B1328" s="15">
        <v>0.328127</v>
      </c>
      <c r="C1328" s="15">
        <v>0.158883</v>
      </c>
      <c r="D1328" s="15">
        <v>8.2036999999999999E-2</v>
      </c>
      <c r="E1328" s="15">
        <v>0.14131099999999999</v>
      </c>
      <c r="F1328" s="15">
        <v>8.4121000000000001E-2</v>
      </c>
    </row>
    <row r="1329" spans="1:6">
      <c r="A1329" s="14">
        <v>40996</v>
      </c>
      <c r="B1329" s="15">
        <v>0.30187599999999998</v>
      </c>
      <c r="C1329" s="15">
        <v>0.15516099999999999</v>
      </c>
      <c r="D1329" s="15">
        <v>7.2274000000000005E-2</v>
      </c>
      <c r="E1329" s="15">
        <v>0.13619300000000001</v>
      </c>
      <c r="F1329" s="15">
        <v>7.5865000000000002E-2</v>
      </c>
    </row>
    <row r="1330" spans="1:6">
      <c r="A1330" s="14">
        <v>40997</v>
      </c>
      <c r="B1330" s="15">
        <v>0.28034500000000001</v>
      </c>
      <c r="C1330" s="15">
        <v>0.153228</v>
      </c>
      <c r="D1330" s="15">
        <v>6.2808000000000003E-2</v>
      </c>
      <c r="E1330" s="15">
        <v>0.133414</v>
      </c>
      <c r="F1330" s="15">
        <v>7.3910000000000003E-2</v>
      </c>
    </row>
    <row r="1331" spans="1:6">
      <c r="A1331" s="14">
        <v>40998</v>
      </c>
      <c r="B1331" s="15">
        <v>0.26196900000000001</v>
      </c>
      <c r="C1331" s="15">
        <v>0.15257699999999999</v>
      </c>
      <c r="D1331" s="15">
        <v>6.2811000000000006E-2</v>
      </c>
      <c r="E1331" s="15">
        <v>0.132274</v>
      </c>
      <c r="F1331" s="15">
        <v>7.0251999999999995E-2</v>
      </c>
    </row>
    <row r="1332" spans="1:6">
      <c r="A1332" s="14">
        <v>41001</v>
      </c>
      <c r="B1332" s="15">
        <v>0.24290600000000001</v>
      </c>
      <c r="C1332" s="15">
        <v>0.15085100000000001</v>
      </c>
      <c r="D1332" s="15">
        <v>6.2879000000000004E-2</v>
      </c>
      <c r="E1332" s="15">
        <v>0.12969</v>
      </c>
      <c r="F1332" s="15">
        <v>6.7420999999999995E-2</v>
      </c>
    </row>
    <row r="1333" spans="1:6">
      <c r="A1333" s="14">
        <v>41002</v>
      </c>
      <c r="B1333" s="15">
        <v>0.237397</v>
      </c>
      <c r="C1333" s="15">
        <v>0.154834</v>
      </c>
      <c r="D1333" s="15">
        <v>7.8850000000000003E-2</v>
      </c>
      <c r="E1333" s="15">
        <v>0.13039799999999999</v>
      </c>
      <c r="F1333" s="15">
        <v>7.1069999999999994E-2</v>
      </c>
    </row>
    <row r="1334" spans="1:6">
      <c r="A1334" s="14">
        <v>41003</v>
      </c>
      <c r="B1334" s="15">
        <v>0.22661200000000001</v>
      </c>
      <c r="C1334" s="15">
        <v>0.15315100000000001</v>
      </c>
      <c r="D1334" s="15">
        <v>6.6109000000000001E-2</v>
      </c>
      <c r="E1334" s="15">
        <v>0.12889100000000001</v>
      </c>
      <c r="F1334" s="15">
        <v>7.2195999999999996E-2</v>
      </c>
    </row>
    <row r="1335" spans="1:6">
      <c r="A1335" s="14">
        <v>41004</v>
      </c>
      <c r="B1335" s="15">
        <v>0.215279</v>
      </c>
      <c r="C1335" s="15">
        <v>0.15257699999999999</v>
      </c>
      <c r="D1335" s="15">
        <v>6.8381999999999998E-2</v>
      </c>
      <c r="E1335" s="15">
        <v>0.12425700000000001</v>
      </c>
      <c r="F1335" s="15">
        <v>7.6008000000000006E-2</v>
      </c>
    </row>
    <row r="1336" spans="1:6">
      <c r="A1336" s="14">
        <v>41009</v>
      </c>
      <c r="B1336" s="15">
        <v>0.20560600000000001</v>
      </c>
      <c r="C1336" s="15">
        <v>0.153387</v>
      </c>
      <c r="D1336" s="15">
        <v>7.3220999999999994E-2</v>
      </c>
      <c r="E1336" s="15">
        <v>0.117558</v>
      </c>
      <c r="F1336" s="15">
        <v>7.8760999999999998E-2</v>
      </c>
    </row>
    <row r="1337" spans="1:6">
      <c r="A1337" s="14">
        <v>41010</v>
      </c>
      <c r="B1337" s="15">
        <v>0.193573</v>
      </c>
      <c r="C1337" s="15">
        <v>0.14904400000000001</v>
      </c>
      <c r="D1337" s="15">
        <v>6.8068000000000004E-2</v>
      </c>
      <c r="E1337" s="15">
        <v>0.114347</v>
      </c>
      <c r="F1337" s="15">
        <v>7.4362999999999999E-2</v>
      </c>
    </row>
    <row r="1338" spans="1:6">
      <c r="A1338" s="14">
        <v>41011</v>
      </c>
      <c r="B1338" s="15">
        <v>0.18155499999999999</v>
      </c>
      <c r="C1338" s="15">
        <v>0.14689199999999999</v>
      </c>
      <c r="D1338" s="15">
        <v>6.7402000000000004E-2</v>
      </c>
      <c r="E1338" s="15">
        <v>0.109471</v>
      </c>
      <c r="F1338" s="15">
        <v>7.2484999999999994E-2</v>
      </c>
    </row>
    <row r="1339" spans="1:6">
      <c r="A1339" s="14">
        <v>41012</v>
      </c>
      <c r="B1339" s="15">
        <v>0.17268900000000001</v>
      </c>
      <c r="C1339" s="15">
        <v>0.144264</v>
      </c>
      <c r="D1339" s="15">
        <v>5.8763000000000003E-2</v>
      </c>
      <c r="E1339" s="15">
        <v>0.10649</v>
      </c>
      <c r="F1339" s="15">
        <v>7.0976999999999998E-2</v>
      </c>
    </row>
    <row r="1340" spans="1:6">
      <c r="A1340" s="14">
        <v>41015</v>
      </c>
      <c r="B1340" s="15">
        <v>0.162712</v>
      </c>
      <c r="C1340" s="15">
        <v>0.14380299999999999</v>
      </c>
      <c r="D1340" s="15">
        <v>5.9442000000000002E-2</v>
      </c>
      <c r="E1340" s="15">
        <v>0.104811</v>
      </c>
      <c r="F1340" s="15">
        <v>6.7778000000000005E-2</v>
      </c>
    </row>
    <row r="1341" spans="1:6">
      <c r="A1341" s="14">
        <v>41016</v>
      </c>
      <c r="B1341" s="15">
        <v>0.15873999999999999</v>
      </c>
      <c r="C1341" s="15">
        <v>0.14835400000000001</v>
      </c>
      <c r="D1341" s="15">
        <v>7.6508000000000007E-2</v>
      </c>
      <c r="E1341" s="15">
        <v>0.113041</v>
      </c>
      <c r="F1341" s="15">
        <v>6.6502000000000006E-2</v>
      </c>
    </row>
    <row r="1342" spans="1:6">
      <c r="A1342" s="14">
        <v>41017</v>
      </c>
      <c r="B1342" s="15">
        <v>0.16117100000000001</v>
      </c>
      <c r="C1342" s="15">
        <v>0.149205</v>
      </c>
      <c r="D1342" s="15">
        <v>6.6709000000000004E-2</v>
      </c>
      <c r="E1342" s="15">
        <v>0.11889</v>
      </c>
      <c r="F1342" s="15">
        <v>7.1564000000000003E-2</v>
      </c>
    </row>
    <row r="1343" spans="1:6">
      <c r="A1343" s="14">
        <v>41018</v>
      </c>
      <c r="B1343" s="15">
        <v>0.155914</v>
      </c>
      <c r="C1343" s="15">
        <v>0.145949</v>
      </c>
      <c r="D1343" s="15">
        <v>5.4646E-2</v>
      </c>
      <c r="E1343" s="15">
        <v>0.117631</v>
      </c>
      <c r="F1343" s="15">
        <v>6.7607E-2</v>
      </c>
    </row>
    <row r="1344" spans="1:6">
      <c r="A1344" s="14">
        <v>41019</v>
      </c>
      <c r="B1344" s="15">
        <v>0.14865900000000001</v>
      </c>
      <c r="C1344" s="15">
        <v>0.14788899999999999</v>
      </c>
      <c r="D1344" s="15">
        <v>6.0331999999999997E-2</v>
      </c>
      <c r="E1344" s="15">
        <v>0.12094199999999999</v>
      </c>
      <c r="F1344" s="15">
        <v>6.6210000000000005E-2</v>
      </c>
    </row>
    <row r="1345" spans="1:6">
      <c r="A1345" s="14">
        <v>41022</v>
      </c>
      <c r="B1345" s="15">
        <v>0.15112200000000001</v>
      </c>
      <c r="C1345" s="15">
        <v>0.153803</v>
      </c>
      <c r="D1345" s="15">
        <v>6.1199999999999997E-2</v>
      </c>
      <c r="E1345" s="15">
        <v>0.127251</v>
      </c>
      <c r="F1345" s="15">
        <v>7.8612000000000001E-2</v>
      </c>
    </row>
    <row r="1346" spans="1:6">
      <c r="A1346" s="14">
        <v>41023</v>
      </c>
      <c r="B1346" s="15">
        <v>0.146067</v>
      </c>
      <c r="C1346" s="15">
        <v>0.14993200000000001</v>
      </c>
      <c r="D1346" s="15">
        <v>5.5661000000000002E-2</v>
      </c>
      <c r="E1346" s="15">
        <v>0.12578700000000001</v>
      </c>
      <c r="F1346" s="15">
        <v>7.424E-2</v>
      </c>
    </row>
    <row r="1347" spans="1:6">
      <c r="A1347" s="14">
        <v>41024</v>
      </c>
      <c r="B1347" s="15">
        <v>0.14206299999999999</v>
      </c>
      <c r="C1347" s="15">
        <v>0.148567</v>
      </c>
      <c r="D1347" s="15">
        <v>5.1588000000000002E-2</v>
      </c>
      <c r="E1347" s="15">
        <v>0.124568</v>
      </c>
      <c r="F1347" s="15">
        <v>7.1791999999999995E-2</v>
      </c>
    </row>
    <row r="1348" spans="1:6">
      <c r="A1348" s="14">
        <v>41025</v>
      </c>
      <c r="B1348" s="15">
        <v>0.141488</v>
      </c>
      <c r="C1348" s="15">
        <v>0.14618400000000001</v>
      </c>
      <c r="D1348" s="15">
        <v>4.1777000000000002E-2</v>
      </c>
      <c r="E1348" s="15">
        <v>0.12129</v>
      </c>
      <c r="F1348" s="15">
        <v>6.8962999999999997E-2</v>
      </c>
    </row>
    <row r="1349" spans="1:6">
      <c r="A1349" s="14">
        <v>41026</v>
      </c>
      <c r="B1349" s="15">
        <v>0.13086400000000001</v>
      </c>
      <c r="C1349" s="15">
        <v>0.14869599999999999</v>
      </c>
      <c r="D1349" s="15">
        <v>5.3388999999999999E-2</v>
      </c>
      <c r="E1349" s="15">
        <v>0.124878</v>
      </c>
      <c r="F1349" s="15">
        <v>6.6312999999999997E-2</v>
      </c>
    </row>
    <row r="1350" spans="1:6">
      <c r="A1350" s="14">
        <v>41029</v>
      </c>
      <c r="B1350" s="15">
        <v>0.12267500000000001</v>
      </c>
      <c r="C1350" s="15">
        <v>0.159108</v>
      </c>
      <c r="D1350" s="15">
        <v>7.5929999999999997E-2</v>
      </c>
      <c r="E1350" s="15">
        <v>0.12898799999999999</v>
      </c>
      <c r="F1350" s="15">
        <v>8.4794999999999995E-2</v>
      </c>
    </row>
    <row r="1351" spans="1:6">
      <c r="A1351" s="14">
        <v>41031</v>
      </c>
      <c r="B1351" s="15">
        <v>0.119549</v>
      </c>
      <c r="C1351" s="15">
        <v>0.15848999999999999</v>
      </c>
      <c r="D1351" s="15">
        <v>7.7227000000000004E-2</v>
      </c>
      <c r="E1351" s="15">
        <v>0.12626899999999999</v>
      </c>
      <c r="F1351" s="15">
        <v>7.7442999999999998E-2</v>
      </c>
    </row>
    <row r="1352" spans="1:6">
      <c r="A1352" s="14">
        <v>41032</v>
      </c>
      <c r="B1352" s="15">
        <v>0.117857</v>
      </c>
      <c r="C1352" s="15">
        <v>0.155746</v>
      </c>
      <c r="D1352" s="15">
        <v>7.4914999999999995E-2</v>
      </c>
      <c r="E1352" s="15">
        <v>0.127804</v>
      </c>
      <c r="F1352" s="15">
        <v>7.4002999999999999E-2</v>
      </c>
    </row>
    <row r="1353" spans="1:6">
      <c r="A1353" s="14">
        <v>41033</v>
      </c>
      <c r="B1353" s="15">
        <v>0.11558</v>
      </c>
      <c r="C1353" s="15">
        <v>0.158724</v>
      </c>
      <c r="D1353" s="15">
        <v>8.5346000000000005E-2</v>
      </c>
      <c r="E1353" s="15">
        <v>0.130522</v>
      </c>
      <c r="F1353" s="15">
        <v>7.8724000000000002E-2</v>
      </c>
    </row>
    <row r="1354" spans="1:6">
      <c r="A1354" s="14">
        <v>41036</v>
      </c>
      <c r="B1354" s="15">
        <v>0.12421500000000001</v>
      </c>
      <c r="C1354" s="15">
        <v>0.162688</v>
      </c>
      <c r="D1354" s="15">
        <v>9.0388999999999997E-2</v>
      </c>
      <c r="E1354" s="15">
        <v>0.133988</v>
      </c>
      <c r="F1354" s="15">
        <v>8.8700000000000001E-2</v>
      </c>
    </row>
    <row r="1355" spans="1:6">
      <c r="A1355" s="14">
        <v>41037</v>
      </c>
      <c r="B1355" s="15">
        <v>0.12807299999999999</v>
      </c>
      <c r="C1355" s="15">
        <v>0.15767999999999999</v>
      </c>
      <c r="D1355" s="15">
        <v>8.2121E-2</v>
      </c>
      <c r="E1355" s="15">
        <v>0.13139100000000001</v>
      </c>
      <c r="F1355" s="15">
        <v>8.6793999999999996E-2</v>
      </c>
    </row>
    <row r="1356" spans="1:6">
      <c r="A1356" s="14">
        <v>41038</v>
      </c>
      <c r="B1356" s="15">
        <v>0.13777400000000001</v>
      </c>
      <c r="C1356" s="15">
        <v>0.16234100000000001</v>
      </c>
      <c r="D1356" s="15">
        <v>9.5755000000000007E-2</v>
      </c>
      <c r="E1356" s="15">
        <v>0.13309299999999999</v>
      </c>
      <c r="F1356" s="15">
        <v>8.9984999999999996E-2</v>
      </c>
    </row>
    <row r="1357" spans="1:6">
      <c r="A1357" s="14">
        <v>41039</v>
      </c>
      <c r="B1357" s="15">
        <v>0.14862700000000001</v>
      </c>
      <c r="C1357" s="15">
        <v>0.160612</v>
      </c>
      <c r="D1357" s="15">
        <v>9.5382999999999996E-2</v>
      </c>
      <c r="E1357" s="15">
        <v>0.132298</v>
      </c>
      <c r="F1357" s="15">
        <v>9.0699000000000002E-2</v>
      </c>
    </row>
    <row r="1358" spans="1:6">
      <c r="A1358" s="14">
        <v>41040</v>
      </c>
      <c r="B1358" s="15">
        <v>0.18251300000000001</v>
      </c>
      <c r="C1358" s="15">
        <v>0.16489500000000001</v>
      </c>
      <c r="D1358" s="15">
        <v>9.8233000000000001E-2</v>
      </c>
      <c r="E1358" s="15">
        <v>0.13206899999999999</v>
      </c>
      <c r="F1358" s="15">
        <v>0.113931</v>
      </c>
    </row>
    <row r="1359" spans="1:6">
      <c r="A1359" s="14">
        <v>41043</v>
      </c>
      <c r="B1359" s="15">
        <v>0.18404699999999999</v>
      </c>
      <c r="C1359" s="15">
        <v>0.16145999999999999</v>
      </c>
      <c r="D1359" s="15">
        <v>0.111439</v>
      </c>
      <c r="E1359" s="15">
        <v>0.122172</v>
      </c>
      <c r="F1359" s="15">
        <v>8.8718000000000005E-2</v>
      </c>
    </row>
    <row r="1360" spans="1:6">
      <c r="A1360" s="14">
        <v>41044</v>
      </c>
      <c r="B1360" s="15">
        <v>0.20712900000000001</v>
      </c>
      <c r="C1360" s="15">
        <v>0.16402700000000001</v>
      </c>
      <c r="D1360" s="15">
        <v>0.12475</v>
      </c>
      <c r="E1360" s="15">
        <v>0.11558599999999999</v>
      </c>
      <c r="F1360" s="15">
        <v>9.3927999999999998E-2</v>
      </c>
    </row>
    <row r="1361" spans="1:6">
      <c r="A1361" s="14">
        <v>41045</v>
      </c>
      <c r="B1361" s="15">
        <v>0.24008399999999999</v>
      </c>
      <c r="C1361" s="15">
        <v>0.167655</v>
      </c>
      <c r="D1361" s="15">
        <v>0.140019</v>
      </c>
      <c r="E1361" s="15">
        <v>0.12128800000000001</v>
      </c>
      <c r="F1361" s="15">
        <v>9.5208000000000001E-2</v>
      </c>
    </row>
    <row r="1362" spans="1:6">
      <c r="A1362" s="14">
        <v>41047</v>
      </c>
      <c r="B1362" s="15">
        <v>0.26594299999999998</v>
      </c>
      <c r="C1362" s="15">
        <v>0.170789</v>
      </c>
      <c r="D1362" s="15">
        <v>0.156669</v>
      </c>
      <c r="E1362" s="15">
        <v>0.122859</v>
      </c>
      <c r="F1362" s="15">
        <v>9.3703999999999996E-2</v>
      </c>
    </row>
    <row r="1363" spans="1:6">
      <c r="A1363" s="14">
        <v>41050</v>
      </c>
      <c r="B1363" s="15">
        <v>0.274418</v>
      </c>
      <c r="C1363" s="15">
        <v>0.16900100000000001</v>
      </c>
      <c r="D1363" s="15">
        <v>0.155832</v>
      </c>
      <c r="E1363" s="15">
        <v>0.12076099999999999</v>
      </c>
      <c r="F1363" s="15">
        <v>9.1763999999999998E-2</v>
      </c>
    </row>
    <row r="1364" spans="1:6">
      <c r="A1364" s="14">
        <v>41051</v>
      </c>
      <c r="B1364" s="15">
        <v>0.270536</v>
      </c>
      <c r="C1364" s="15">
        <v>0.16609699999999999</v>
      </c>
      <c r="D1364" s="15">
        <v>0.14743700000000001</v>
      </c>
      <c r="E1364" s="15">
        <v>0.116423</v>
      </c>
      <c r="F1364" s="15">
        <v>8.7187000000000001E-2</v>
      </c>
    </row>
    <row r="1365" spans="1:6">
      <c r="A1365" s="14">
        <v>41052</v>
      </c>
      <c r="B1365" s="15">
        <v>0.29288599999999998</v>
      </c>
      <c r="C1365" s="15">
        <v>0.17186499999999999</v>
      </c>
      <c r="D1365" s="15">
        <v>0.16070300000000001</v>
      </c>
      <c r="E1365" s="15">
        <v>0.117948</v>
      </c>
      <c r="F1365" s="15">
        <v>9.4292000000000001E-2</v>
      </c>
    </row>
    <row r="1366" spans="1:6">
      <c r="A1366" s="14">
        <v>41053</v>
      </c>
      <c r="B1366" s="15">
        <v>0.30060799999999999</v>
      </c>
      <c r="C1366" s="15">
        <v>0.17243800000000001</v>
      </c>
      <c r="D1366" s="15">
        <v>0.151888</v>
      </c>
      <c r="E1366" s="15">
        <v>0.118654</v>
      </c>
      <c r="F1366" s="15">
        <v>9.5430000000000001E-2</v>
      </c>
    </row>
    <row r="1367" spans="1:6">
      <c r="A1367" s="14">
        <v>41054</v>
      </c>
      <c r="B1367" s="15">
        <v>0.297537</v>
      </c>
      <c r="C1367" s="15">
        <v>0.16913300000000001</v>
      </c>
      <c r="D1367" s="15">
        <v>0.146093</v>
      </c>
      <c r="E1367" s="15">
        <v>0.11658300000000001</v>
      </c>
      <c r="F1367" s="15">
        <v>8.9185E-2</v>
      </c>
    </row>
    <row r="1368" spans="1:6">
      <c r="A1368" s="14">
        <v>41057</v>
      </c>
      <c r="B1368" s="15">
        <v>0.30789</v>
      </c>
      <c r="C1368" s="15">
        <v>0.17091400000000001</v>
      </c>
      <c r="D1368" s="15">
        <v>0.14745800000000001</v>
      </c>
      <c r="E1368" s="15">
        <v>0.118483</v>
      </c>
      <c r="F1368" s="15">
        <v>9.2218999999999995E-2</v>
      </c>
    </row>
    <row r="1369" spans="1:6">
      <c r="A1369" s="14">
        <v>41058</v>
      </c>
      <c r="B1369" s="15">
        <v>0.306174</v>
      </c>
      <c r="C1369" s="15">
        <v>0.169461</v>
      </c>
      <c r="D1369" s="15">
        <v>0.14376</v>
      </c>
      <c r="E1369" s="15">
        <v>0.11723600000000001</v>
      </c>
      <c r="F1369" s="15">
        <v>8.8383000000000003E-2</v>
      </c>
    </row>
    <row r="1370" spans="1:6">
      <c r="A1370" s="14">
        <v>41059</v>
      </c>
      <c r="B1370" s="15">
        <v>0.31398799999999999</v>
      </c>
      <c r="C1370" s="15">
        <v>0.17202000000000001</v>
      </c>
      <c r="D1370" s="15">
        <v>0.14491599999999999</v>
      </c>
      <c r="E1370" s="15">
        <v>0.11672</v>
      </c>
      <c r="F1370" s="15">
        <v>9.1639999999999999E-2</v>
      </c>
    </row>
    <row r="1371" spans="1:6">
      <c r="A1371" s="14">
        <v>41060</v>
      </c>
      <c r="B1371" s="15">
        <v>0.32646799999999998</v>
      </c>
      <c r="C1371" s="15">
        <v>0.17503099999999999</v>
      </c>
      <c r="D1371" s="15">
        <v>0.14790300000000001</v>
      </c>
      <c r="E1371" s="15">
        <v>0.119424</v>
      </c>
      <c r="F1371" s="15">
        <v>9.2757000000000006E-2</v>
      </c>
    </row>
    <row r="1372" spans="1:6">
      <c r="A1372" s="14">
        <v>41061</v>
      </c>
      <c r="B1372" s="15">
        <v>0.34250799999999998</v>
      </c>
      <c r="C1372" s="15">
        <v>0.17851800000000001</v>
      </c>
      <c r="D1372" s="15">
        <v>0.14924899999999999</v>
      </c>
      <c r="E1372" s="15">
        <v>0.123559</v>
      </c>
      <c r="F1372" s="15">
        <v>9.5777000000000001E-2</v>
      </c>
    </row>
    <row r="1373" spans="1:6">
      <c r="A1373" s="14">
        <v>41064</v>
      </c>
      <c r="B1373" s="15">
        <v>0.368396</v>
      </c>
      <c r="C1373" s="15">
        <v>0.18128</v>
      </c>
      <c r="D1373" s="15">
        <v>0.154668</v>
      </c>
      <c r="E1373" s="15">
        <v>0.13118299999999999</v>
      </c>
      <c r="F1373" s="15">
        <v>0.100152</v>
      </c>
    </row>
    <row r="1374" spans="1:6">
      <c r="A1374" s="14">
        <v>41065</v>
      </c>
      <c r="B1374" s="15">
        <v>0.37276500000000001</v>
      </c>
      <c r="C1374" s="15">
        <v>0.17844699999999999</v>
      </c>
      <c r="D1374" s="15">
        <v>0.14485200000000001</v>
      </c>
      <c r="E1374" s="15">
        <v>0.13253699999999999</v>
      </c>
      <c r="F1374" s="15">
        <v>9.919E-2</v>
      </c>
    </row>
    <row r="1375" spans="1:6">
      <c r="A1375" s="14">
        <v>41067</v>
      </c>
      <c r="B1375" s="15">
        <v>0.34634599999999999</v>
      </c>
      <c r="C1375" s="15">
        <v>0.167911</v>
      </c>
      <c r="D1375" s="15">
        <v>0.1216</v>
      </c>
      <c r="E1375" s="15">
        <v>0.126056</v>
      </c>
      <c r="F1375" s="15">
        <v>9.1930999999999999E-2</v>
      </c>
    </row>
    <row r="1376" spans="1:6">
      <c r="A1376" s="14">
        <v>41068</v>
      </c>
      <c r="B1376" s="15">
        <v>0.37247000000000002</v>
      </c>
      <c r="C1376" s="15">
        <v>0.170014</v>
      </c>
      <c r="D1376" s="15">
        <v>0.13625200000000001</v>
      </c>
      <c r="E1376" s="15">
        <v>0.12826099999999999</v>
      </c>
      <c r="F1376" s="15">
        <v>9.7628999999999994E-2</v>
      </c>
    </row>
    <row r="1377" spans="1:6">
      <c r="A1377" s="14">
        <v>41071</v>
      </c>
      <c r="B1377" s="15">
        <v>0.339057</v>
      </c>
      <c r="C1377" s="15">
        <v>0.16178600000000001</v>
      </c>
      <c r="D1377" s="15">
        <v>0.103965</v>
      </c>
      <c r="E1377" s="15">
        <v>0.12130199999999999</v>
      </c>
      <c r="F1377" s="15">
        <v>9.1107999999999995E-2</v>
      </c>
    </row>
    <row r="1378" spans="1:6">
      <c r="A1378" s="14">
        <v>41072</v>
      </c>
      <c r="B1378" s="15">
        <v>0.36512</v>
      </c>
      <c r="C1378" s="15">
        <v>0.166104</v>
      </c>
      <c r="D1378" s="15">
        <v>0.117535</v>
      </c>
      <c r="E1378" s="15">
        <v>0.12774099999999999</v>
      </c>
      <c r="F1378" s="15">
        <v>9.3406000000000003E-2</v>
      </c>
    </row>
    <row r="1379" spans="1:6">
      <c r="A1379" s="14">
        <v>41073</v>
      </c>
      <c r="B1379" s="15">
        <v>0.39092399999999999</v>
      </c>
      <c r="C1379" s="15">
        <v>0.16856099999999999</v>
      </c>
      <c r="D1379" s="15">
        <v>0.13078799999999999</v>
      </c>
      <c r="E1379" s="15">
        <v>0.13104299999999999</v>
      </c>
      <c r="F1379" s="15">
        <v>9.7380999999999995E-2</v>
      </c>
    </row>
    <row r="1380" spans="1:6">
      <c r="A1380" s="14">
        <v>41074</v>
      </c>
      <c r="B1380" s="15">
        <v>0.42615999999999998</v>
      </c>
      <c r="C1380" s="15">
        <v>0.17203199999999999</v>
      </c>
      <c r="D1380" s="15">
        <v>0.14138100000000001</v>
      </c>
      <c r="E1380" s="15">
        <v>0.13988900000000001</v>
      </c>
      <c r="F1380" s="15">
        <v>0.104516</v>
      </c>
    </row>
    <row r="1381" spans="1:6">
      <c r="A1381" s="14">
        <v>41075</v>
      </c>
      <c r="B1381" s="15">
        <v>0.46311400000000003</v>
      </c>
      <c r="C1381" s="15">
        <v>0.178171</v>
      </c>
      <c r="D1381" s="15">
        <v>0.153693</v>
      </c>
      <c r="E1381" s="15">
        <v>0.14380999999999999</v>
      </c>
      <c r="F1381" s="15">
        <v>0.11125500000000001</v>
      </c>
    </row>
    <row r="1382" spans="1:6">
      <c r="A1382" s="14">
        <v>41078</v>
      </c>
      <c r="B1382" s="15">
        <v>0.48924400000000001</v>
      </c>
      <c r="C1382" s="15">
        <v>0.183423</v>
      </c>
      <c r="D1382" s="15">
        <v>0.15470200000000001</v>
      </c>
      <c r="E1382" s="15">
        <v>0.14727100000000001</v>
      </c>
      <c r="F1382" s="15">
        <v>0.13197</v>
      </c>
    </row>
    <row r="1383" spans="1:6">
      <c r="A1383" s="14">
        <v>41079</v>
      </c>
      <c r="B1383" s="15">
        <v>0.50418700000000005</v>
      </c>
      <c r="C1383" s="15">
        <v>0.18603700000000001</v>
      </c>
      <c r="D1383" s="15">
        <v>0.150309</v>
      </c>
      <c r="E1383" s="15">
        <v>0.15062</v>
      </c>
      <c r="F1383" s="15">
        <v>0.15007300000000001</v>
      </c>
    </row>
    <row r="1384" spans="1:6">
      <c r="A1384" s="14">
        <v>41080</v>
      </c>
      <c r="B1384" s="15">
        <v>0.50016499999999997</v>
      </c>
      <c r="C1384" s="15">
        <v>0.18399299999999999</v>
      </c>
      <c r="D1384" s="15">
        <v>0.139261</v>
      </c>
      <c r="E1384" s="15">
        <v>0.15018599999999999</v>
      </c>
      <c r="F1384" s="15">
        <v>0.148642</v>
      </c>
    </row>
    <row r="1385" spans="1:6">
      <c r="A1385" s="14">
        <v>41081</v>
      </c>
      <c r="B1385" s="15">
        <v>0.48903200000000002</v>
      </c>
      <c r="C1385" s="15">
        <v>0.17868700000000001</v>
      </c>
      <c r="D1385" s="15">
        <v>0.132436</v>
      </c>
      <c r="E1385" s="15">
        <v>0.14808299999999999</v>
      </c>
      <c r="F1385" s="15">
        <v>0.135601</v>
      </c>
    </row>
    <row r="1386" spans="1:6">
      <c r="A1386" s="14">
        <v>41085</v>
      </c>
      <c r="B1386" s="15">
        <v>0.44497399999999998</v>
      </c>
      <c r="C1386" s="15">
        <v>0.17022399999999999</v>
      </c>
      <c r="D1386" s="15">
        <v>0.111438</v>
      </c>
      <c r="E1386" s="15">
        <v>0.13789000000000001</v>
      </c>
      <c r="F1386" s="15">
        <v>0.11304599999999999</v>
      </c>
    </row>
    <row r="1387" spans="1:6">
      <c r="A1387" s="14">
        <v>41086</v>
      </c>
      <c r="B1387" s="15">
        <v>0.435334</v>
      </c>
      <c r="C1387" s="15">
        <v>0.16718</v>
      </c>
      <c r="D1387" s="15">
        <v>0.106505</v>
      </c>
      <c r="E1387" s="15">
        <v>0.134017</v>
      </c>
      <c r="F1387" s="15">
        <v>0.110208</v>
      </c>
    </row>
    <row r="1388" spans="1:6">
      <c r="A1388" s="14">
        <v>41087</v>
      </c>
      <c r="B1388" s="15">
        <v>0.45009300000000002</v>
      </c>
      <c r="C1388" s="15">
        <v>0.16900499999999999</v>
      </c>
      <c r="D1388" s="15">
        <v>0.107723</v>
      </c>
      <c r="E1388" s="15">
        <v>0.135212</v>
      </c>
      <c r="F1388" s="15">
        <v>0.122988</v>
      </c>
    </row>
    <row r="1389" spans="1:6">
      <c r="A1389" s="14">
        <v>41088</v>
      </c>
      <c r="B1389" s="15">
        <v>0.44261400000000001</v>
      </c>
      <c r="C1389" s="15">
        <v>0.16716600000000001</v>
      </c>
      <c r="D1389" s="15">
        <v>0.11021</v>
      </c>
      <c r="E1389" s="15">
        <v>0.134968</v>
      </c>
      <c r="F1389" s="15">
        <v>0.107992</v>
      </c>
    </row>
    <row r="1390" spans="1:6">
      <c r="A1390" s="14">
        <v>41089</v>
      </c>
      <c r="B1390" s="15">
        <v>0.45252599999999998</v>
      </c>
      <c r="C1390" s="15">
        <v>0.16909299999999999</v>
      </c>
      <c r="D1390" s="15">
        <v>0.11303299999999999</v>
      </c>
      <c r="E1390" s="15">
        <v>0.13417599999999999</v>
      </c>
      <c r="F1390" s="15">
        <v>0.112784</v>
      </c>
    </row>
    <row r="1391" spans="1:6">
      <c r="A1391" s="14">
        <v>41092</v>
      </c>
      <c r="B1391" s="15">
        <v>0.47861500000000001</v>
      </c>
      <c r="C1391" s="15">
        <v>0.17577999999999999</v>
      </c>
      <c r="D1391" s="15">
        <v>0.11883100000000001</v>
      </c>
      <c r="E1391" s="15">
        <v>0.13319300000000001</v>
      </c>
      <c r="F1391" s="15">
        <v>0.13073299999999999</v>
      </c>
    </row>
    <row r="1392" spans="1:6">
      <c r="A1392" s="14">
        <v>41093</v>
      </c>
      <c r="B1392" s="15">
        <v>0.48379299999999997</v>
      </c>
      <c r="C1392" s="15">
        <v>0.17552899999999999</v>
      </c>
      <c r="D1392" s="15">
        <v>0.11865100000000001</v>
      </c>
      <c r="E1392" s="15">
        <v>0.13531099999999999</v>
      </c>
      <c r="F1392" s="15">
        <v>0.130408</v>
      </c>
    </row>
    <row r="1393" spans="1:6">
      <c r="A1393" s="14">
        <v>41094</v>
      </c>
      <c r="B1393" s="15">
        <v>0.485012</v>
      </c>
      <c r="C1393" s="15">
        <v>0.17441100000000001</v>
      </c>
      <c r="D1393" s="15">
        <v>0.116899</v>
      </c>
      <c r="E1393" s="15">
        <v>0.135352</v>
      </c>
      <c r="F1393" s="15">
        <v>0.13078699999999999</v>
      </c>
    </row>
    <row r="1394" spans="1:6">
      <c r="A1394" s="14">
        <v>41095</v>
      </c>
      <c r="B1394" s="15">
        <v>0.504992</v>
      </c>
      <c r="C1394" s="15">
        <v>0.17782300000000001</v>
      </c>
      <c r="D1394" s="15">
        <v>0.12118</v>
      </c>
      <c r="E1394" s="15">
        <v>0.140963</v>
      </c>
      <c r="F1394" s="15">
        <v>0.136494</v>
      </c>
    </row>
    <row r="1395" spans="1:6">
      <c r="A1395" s="14">
        <v>41096</v>
      </c>
      <c r="B1395" s="15">
        <v>0.515158</v>
      </c>
      <c r="C1395" s="15">
        <v>0.17874799999999999</v>
      </c>
      <c r="D1395" s="15">
        <v>0.120423</v>
      </c>
      <c r="E1395" s="15">
        <v>0.14663599999999999</v>
      </c>
      <c r="F1395" s="15">
        <v>0.13778199999999999</v>
      </c>
    </row>
    <row r="1396" spans="1:6">
      <c r="A1396" s="14">
        <v>41099</v>
      </c>
      <c r="B1396" s="15">
        <v>0.50609899999999997</v>
      </c>
      <c r="C1396" s="15">
        <v>0.17665800000000001</v>
      </c>
      <c r="D1396" s="15">
        <v>0.116739</v>
      </c>
      <c r="E1396" s="15">
        <v>0.148427</v>
      </c>
      <c r="F1396" s="15">
        <v>0.12670400000000001</v>
      </c>
    </row>
    <row r="1397" spans="1:6">
      <c r="A1397" s="14">
        <v>41100</v>
      </c>
      <c r="B1397" s="15">
        <v>0.50532600000000005</v>
      </c>
      <c r="C1397" s="15">
        <v>0.17552300000000001</v>
      </c>
      <c r="D1397" s="15">
        <v>0.1172</v>
      </c>
      <c r="E1397" s="15">
        <v>0.14109099999999999</v>
      </c>
      <c r="F1397" s="15">
        <v>0.13170299999999999</v>
      </c>
    </row>
    <row r="1398" spans="1:6">
      <c r="A1398" s="14">
        <v>41101</v>
      </c>
      <c r="B1398" s="15">
        <v>0.50170400000000004</v>
      </c>
      <c r="C1398" s="15">
        <v>0.17405699999999999</v>
      </c>
      <c r="D1398" s="15">
        <v>0.116326</v>
      </c>
      <c r="E1398" s="15">
        <v>0.13895099999999999</v>
      </c>
      <c r="F1398" s="15">
        <v>0.12884100000000001</v>
      </c>
    </row>
    <row r="1399" spans="1:6">
      <c r="A1399" s="14">
        <v>41102</v>
      </c>
      <c r="B1399" s="15">
        <v>0.46996399999999999</v>
      </c>
      <c r="C1399" s="15">
        <v>0.16822500000000001</v>
      </c>
      <c r="D1399" s="15">
        <v>0.10698100000000001</v>
      </c>
      <c r="E1399" s="15">
        <v>0.13057299999999999</v>
      </c>
      <c r="F1399" s="15">
        <v>0.114417</v>
      </c>
    </row>
    <row r="1400" spans="1:6">
      <c r="A1400" s="14">
        <v>41103</v>
      </c>
      <c r="B1400" s="15">
        <v>0.464536</v>
      </c>
      <c r="C1400" s="15">
        <v>0.166793</v>
      </c>
      <c r="D1400" s="15">
        <v>9.7805000000000003E-2</v>
      </c>
      <c r="E1400" s="15">
        <v>0.12814300000000001</v>
      </c>
      <c r="F1400" s="15">
        <v>0.12186900000000001</v>
      </c>
    </row>
    <row r="1401" spans="1:6">
      <c r="A1401" s="14">
        <v>41106</v>
      </c>
      <c r="B1401" s="15">
        <v>0.44571100000000002</v>
      </c>
      <c r="C1401" s="15">
        <v>0.16375300000000001</v>
      </c>
      <c r="D1401" s="15">
        <v>8.5912000000000002E-2</v>
      </c>
      <c r="E1401" s="15">
        <v>0.124749</v>
      </c>
      <c r="F1401" s="15">
        <v>0.122321</v>
      </c>
    </row>
    <row r="1402" spans="1:6">
      <c r="A1402" s="14">
        <v>41107</v>
      </c>
      <c r="B1402" s="15">
        <v>0.44106899999999999</v>
      </c>
      <c r="C1402" s="15">
        <v>0.16278699999999999</v>
      </c>
      <c r="D1402" s="15">
        <v>9.1272000000000006E-2</v>
      </c>
      <c r="E1402" s="15">
        <v>0.120396</v>
      </c>
      <c r="F1402" s="15">
        <v>0.120602</v>
      </c>
    </row>
    <row r="1403" spans="1:6">
      <c r="A1403" s="14">
        <v>41108</v>
      </c>
      <c r="B1403" s="15">
        <v>0.45267800000000002</v>
      </c>
      <c r="C1403" s="15">
        <v>0.16617699999999999</v>
      </c>
      <c r="D1403" s="15">
        <v>0.103253</v>
      </c>
      <c r="E1403" s="15">
        <v>0.11945</v>
      </c>
      <c r="F1403" s="15">
        <v>0.120145</v>
      </c>
    </row>
    <row r="1404" spans="1:6">
      <c r="A1404" s="14">
        <v>41109</v>
      </c>
      <c r="B1404" s="15">
        <v>0.43890899999999999</v>
      </c>
      <c r="C1404" s="15">
        <v>0.163048</v>
      </c>
      <c r="D1404" s="15">
        <v>9.8945000000000005E-2</v>
      </c>
      <c r="E1404" s="15">
        <v>0.115145</v>
      </c>
      <c r="F1404" s="15">
        <v>0.115357</v>
      </c>
    </row>
    <row r="1405" spans="1:6">
      <c r="A1405" s="14">
        <v>41110</v>
      </c>
      <c r="B1405" s="15">
        <v>0.44391799999999998</v>
      </c>
      <c r="C1405" s="15">
        <v>0.16403100000000001</v>
      </c>
      <c r="D1405" s="15">
        <v>0.105131</v>
      </c>
      <c r="E1405" s="15">
        <v>0.114479</v>
      </c>
      <c r="F1405" s="15">
        <v>0.113659</v>
      </c>
    </row>
    <row r="1406" spans="1:6">
      <c r="A1406" s="14">
        <v>41113</v>
      </c>
      <c r="B1406" s="15">
        <v>0.42869600000000002</v>
      </c>
      <c r="C1406" s="15">
        <v>0.16181100000000001</v>
      </c>
      <c r="D1406" s="15">
        <v>0.114674</v>
      </c>
      <c r="E1406" s="15">
        <v>0.113742</v>
      </c>
      <c r="F1406" s="15">
        <v>9.1885999999999995E-2</v>
      </c>
    </row>
    <row r="1407" spans="1:6">
      <c r="A1407" s="14">
        <v>41114</v>
      </c>
      <c r="B1407" s="15">
        <v>0.443936</v>
      </c>
      <c r="C1407" s="15">
        <v>0.16431899999999999</v>
      </c>
      <c r="D1407" s="15">
        <v>0.122751</v>
      </c>
      <c r="E1407" s="15">
        <v>0.113638</v>
      </c>
      <c r="F1407" s="15">
        <v>9.9850999999999995E-2</v>
      </c>
    </row>
    <row r="1408" spans="1:6">
      <c r="A1408" s="14">
        <v>41115</v>
      </c>
      <c r="B1408" s="15">
        <v>0.43331799999999998</v>
      </c>
      <c r="C1408" s="15">
        <v>0.161102</v>
      </c>
      <c r="D1408" s="15">
        <v>0.118061</v>
      </c>
      <c r="E1408" s="15">
        <v>0.10664899999999999</v>
      </c>
      <c r="F1408" s="15">
        <v>0.10220700000000001</v>
      </c>
    </row>
    <row r="1409" spans="1:6">
      <c r="A1409" s="14">
        <v>41116</v>
      </c>
      <c r="B1409" s="15">
        <v>0.45542300000000002</v>
      </c>
      <c r="C1409" s="15">
        <v>0.16304399999999999</v>
      </c>
      <c r="D1409" s="15">
        <v>0.119264</v>
      </c>
      <c r="E1409" s="15">
        <v>0.107831</v>
      </c>
      <c r="F1409" s="15">
        <v>0.121575</v>
      </c>
    </row>
    <row r="1410" spans="1:6">
      <c r="A1410" s="14">
        <v>41117</v>
      </c>
      <c r="B1410" s="15">
        <v>0.45620500000000003</v>
      </c>
      <c r="C1410" s="15">
        <v>0.161773</v>
      </c>
      <c r="D1410" s="15">
        <v>0.11729299999999999</v>
      </c>
      <c r="E1410" s="15">
        <v>0.10553800000000001</v>
      </c>
      <c r="F1410" s="15">
        <v>0.12712200000000001</v>
      </c>
    </row>
    <row r="1411" spans="1:6">
      <c r="A1411" s="14">
        <v>41120</v>
      </c>
      <c r="B1411" s="15">
        <v>0.46880100000000002</v>
      </c>
      <c r="C1411" s="15">
        <v>0.164187</v>
      </c>
      <c r="D1411" s="15">
        <v>0.133747</v>
      </c>
      <c r="E1411" s="15">
        <v>0.100719</v>
      </c>
      <c r="F1411" s="15">
        <v>0.130026</v>
      </c>
    </row>
    <row r="1412" spans="1:6">
      <c r="A1412" s="14">
        <v>41121</v>
      </c>
      <c r="B1412" s="15">
        <v>0.46645700000000001</v>
      </c>
      <c r="C1412" s="15">
        <v>0.16558100000000001</v>
      </c>
      <c r="D1412" s="15">
        <v>0.139098</v>
      </c>
      <c r="E1412" s="15">
        <v>9.9404000000000006E-2</v>
      </c>
      <c r="F1412" s="15">
        <v>0.123918</v>
      </c>
    </row>
    <row r="1413" spans="1:6">
      <c r="A1413" s="14">
        <v>41122</v>
      </c>
      <c r="B1413" s="15">
        <v>0.456316</v>
      </c>
      <c r="C1413" s="15">
        <v>0.163962</v>
      </c>
      <c r="D1413" s="15">
        <v>0.140847</v>
      </c>
      <c r="E1413" s="15">
        <v>9.4745999999999997E-2</v>
      </c>
      <c r="F1413" s="15">
        <v>0.120297</v>
      </c>
    </row>
    <row r="1414" spans="1:6">
      <c r="A1414" s="14">
        <v>41123</v>
      </c>
      <c r="B1414" s="15">
        <v>0.46523999999999999</v>
      </c>
      <c r="C1414" s="15">
        <v>0.16627500000000001</v>
      </c>
      <c r="D1414" s="15">
        <v>0.13914599999999999</v>
      </c>
      <c r="E1414" s="15">
        <v>0.103364</v>
      </c>
      <c r="F1414" s="15">
        <v>0.121056</v>
      </c>
    </row>
    <row r="1415" spans="1:6">
      <c r="A1415" s="14">
        <v>41124</v>
      </c>
      <c r="B1415" s="15">
        <v>0.39961000000000002</v>
      </c>
      <c r="C1415" s="15">
        <v>0.15273900000000001</v>
      </c>
      <c r="D1415" s="15">
        <v>0.113456</v>
      </c>
      <c r="E1415" s="15">
        <v>8.6899000000000004E-2</v>
      </c>
      <c r="F1415" s="15">
        <v>0.101826</v>
      </c>
    </row>
    <row r="1416" spans="1:6">
      <c r="A1416" s="14">
        <v>41127</v>
      </c>
      <c r="B1416" s="15">
        <v>0.40731099999999998</v>
      </c>
      <c r="C1416" s="15">
        <v>0.154588</v>
      </c>
      <c r="D1416" s="15">
        <v>0.112515</v>
      </c>
      <c r="E1416" s="15">
        <v>8.9363999999999999E-2</v>
      </c>
      <c r="F1416" s="15">
        <v>0.10796500000000001</v>
      </c>
    </row>
    <row r="1417" spans="1:6">
      <c r="A1417" s="14">
        <v>41128</v>
      </c>
      <c r="B1417" s="15">
        <v>0.40124199999999999</v>
      </c>
      <c r="C1417" s="15">
        <v>0.153055</v>
      </c>
      <c r="D1417" s="15">
        <v>0.107263</v>
      </c>
      <c r="E1417" s="15">
        <v>8.8330000000000006E-2</v>
      </c>
      <c r="F1417" s="15">
        <v>0.10964400000000001</v>
      </c>
    </row>
    <row r="1418" spans="1:6">
      <c r="A1418" s="14">
        <v>41129</v>
      </c>
      <c r="B1418" s="15">
        <v>0.40248400000000001</v>
      </c>
      <c r="C1418" s="15">
        <v>0.15473799999999999</v>
      </c>
      <c r="D1418" s="15">
        <v>0.11261699999999999</v>
      </c>
      <c r="E1418" s="15">
        <v>8.4393999999999997E-2</v>
      </c>
      <c r="F1418" s="15">
        <v>0.109774</v>
      </c>
    </row>
    <row r="1419" spans="1:6">
      <c r="A1419" s="14">
        <v>41130</v>
      </c>
      <c r="B1419" s="15">
        <v>0.42046899999999998</v>
      </c>
      <c r="C1419" s="15">
        <v>0.157163</v>
      </c>
      <c r="D1419" s="15">
        <v>0.113458</v>
      </c>
      <c r="E1419" s="15">
        <v>9.8544000000000007E-2</v>
      </c>
      <c r="F1419" s="15">
        <v>0.11376500000000001</v>
      </c>
    </row>
    <row r="1420" spans="1:6">
      <c r="A1420" s="14">
        <v>41131</v>
      </c>
      <c r="B1420" s="15">
        <v>0.425292</v>
      </c>
      <c r="C1420" s="15">
        <v>0.15876799999999999</v>
      </c>
      <c r="D1420" s="15">
        <v>0.1137</v>
      </c>
      <c r="E1420" s="15">
        <v>0.102949</v>
      </c>
      <c r="F1420" s="15">
        <v>0.11098</v>
      </c>
    </row>
    <row r="1421" spans="1:6">
      <c r="A1421" s="14">
        <v>41134</v>
      </c>
      <c r="B1421" s="15">
        <v>0.44033499999999998</v>
      </c>
      <c r="C1421" s="15">
        <v>0.16034100000000001</v>
      </c>
      <c r="D1421" s="15">
        <v>0.11672399999999999</v>
      </c>
      <c r="E1421" s="15">
        <v>0.10920000000000001</v>
      </c>
      <c r="F1421" s="15">
        <v>0.114178</v>
      </c>
    </row>
    <row r="1422" spans="1:6">
      <c r="A1422" s="14">
        <v>41135</v>
      </c>
      <c r="B1422" s="15">
        <v>0.44172899999999998</v>
      </c>
      <c r="C1422" s="15">
        <v>0.15748899999999999</v>
      </c>
      <c r="D1422" s="15">
        <v>0.11677700000000001</v>
      </c>
      <c r="E1422" s="15">
        <v>0.113304</v>
      </c>
      <c r="F1422" s="15">
        <v>0.111328</v>
      </c>
    </row>
    <row r="1423" spans="1:6">
      <c r="A1423" s="14">
        <v>41136</v>
      </c>
      <c r="B1423" s="15">
        <v>0.460534</v>
      </c>
      <c r="C1423" s="15">
        <v>0.16051000000000001</v>
      </c>
      <c r="D1423" s="15">
        <v>0.122949</v>
      </c>
      <c r="E1423" s="15">
        <v>0.116924</v>
      </c>
      <c r="F1423" s="15">
        <v>0.11528099999999999</v>
      </c>
    </row>
    <row r="1424" spans="1:6">
      <c r="A1424" s="14">
        <v>41137</v>
      </c>
      <c r="B1424" s="15">
        <v>0.47422599999999998</v>
      </c>
      <c r="C1424" s="15">
        <v>0.162193</v>
      </c>
      <c r="D1424" s="15">
        <v>0.123346</v>
      </c>
      <c r="E1424" s="15">
        <v>0.131574</v>
      </c>
      <c r="F1424" s="15">
        <v>0.112555</v>
      </c>
    </row>
    <row r="1425" spans="1:6">
      <c r="A1425" s="14">
        <v>41138</v>
      </c>
      <c r="B1425" s="15">
        <v>0.47535699999999997</v>
      </c>
      <c r="C1425" s="15">
        <v>0.16139300000000001</v>
      </c>
      <c r="D1425" s="15">
        <v>0.120159</v>
      </c>
      <c r="E1425" s="15">
        <v>0.132964</v>
      </c>
      <c r="F1425" s="15">
        <v>0.113695</v>
      </c>
    </row>
    <row r="1426" spans="1:6">
      <c r="A1426" s="14">
        <v>41141</v>
      </c>
      <c r="B1426" s="15">
        <v>0.47725600000000001</v>
      </c>
      <c r="C1426" s="15">
        <v>0.16276299999999999</v>
      </c>
      <c r="D1426" s="15">
        <v>0.122713</v>
      </c>
      <c r="E1426" s="15">
        <v>0.13628199999999999</v>
      </c>
      <c r="F1426" s="15">
        <v>0.107596</v>
      </c>
    </row>
    <row r="1427" spans="1:6">
      <c r="A1427" s="14">
        <v>41142</v>
      </c>
      <c r="B1427" s="15">
        <v>0.47715200000000002</v>
      </c>
      <c r="C1427" s="15">
        <v>0.162407</v>
      </c>
      <c r="D1427" s="15">
        <v>0.119079</v>
      </c>
      <c r="E1427" s="15">
        <v>0.136742</v>
      </c>
      <c r="F1427" s="15">
        <v>0.10931399999999999</v>
      </c>
    </row>
    <row r="1428" spans="1:6">
      <c r="A1428" s="14">
        <v>41143</v>
      </c>
      <c r="B1428" s="15">
        <v>0.44640099999999999</v>
      </c>
      <c r="C1428" s="15">
        <v>0.15804399999999999</v>
      </c>
      <c r="D1428" s="15">
        <v>0.101934</v>
      </c>
      <c r="E1428" s="15">
        <v>0.13342799999999999</v>
      </c>
      <c r="F1428" s="15">
        <v>0.10184799999999999</v>
      </c>
    </row>
    <row r="1429" spans="1:6">
      <c r="A1429" s="14">
        <v>41144</v>
      </c>
      <c r="B1429" s="15">
        <v>0.475387</v>
      </c>
      <c r="C1429" s="15">
        <v>0.16347</v>
      </c>
      <c r="D1429" s="15">
        <v>0.11101999999999999</v>
      </c>
      <c r="E1429" s="15">
        <v>0.143564</v>
      </c>
      <c r="F1429" s="15">
        <v>0.109681</v>
      </c>
    </row>
    <row r="1430" spans="1:6">
      <c r="A1430" s="14">
        <v>41145</v>
      </c>
      <c r="B1430" s="15">
        <v>0.48542000000000002</v>
      </c>
      <c r="C1430" s="15">
        <v>0.163824</v>
      </c>
      <c r="D1430" s="15">
        <v>0.115092</v>
      </c>
      <c r="E1430" s="15">
        <v>0.14451</v>
      </c>
      <c r="F1430" s="15">
        <v>0.11337</v>
      </c>
    </row>
    <row r="1431" spans="1:6">
      <c r="A1431" s="14">
        <v>41148</v>
      </c>
      <c r="B1431" s="15">
        <v>0.47702800000000001</v>
      </c>
      <c r="C1431" s="15">
        <v>0.16120799999999999</v>
      </c>
      <c r="D1431" s="15">
        <v>0.118378</v>
      </c>
      <c r="E1431" s="15">
        <v>0.143293</v>
      </c>
      <c r="F1431" s="15">
        <v>0.10394299999999999</v>
      </c>
    </row>
    <row r="1432" spans="1:6">
      <c r="A1432" s="14">
        <v>41149</v>
      </c>
      <c r="B1432" s="15">
        <v>0.454573</v>
      </c>
      <c r="C1432" s="15">
        <v>0.157724</v>
      </c>
      <c r="D1432" s="15">
        <v>0.123165</v>
      </c>
      <c r="E1432" s="15">
        <v>0.14247199999999999</v>
      </c>
      <c r="F1432" s="15">
        <v>8.5200999999999999E-2</v>
      </c>
    </row>
    <row r="1433" spans="1:6">
      <c r="A1433" s="14">
        <v>41150</v>
      </c>
      <c r="B1433" s="15">
        <v>0.44294</v>
      </c>
      <c r="C1433" s="15">
        <v>0.15592400000000001</v>
      </c>
      <c r="D1433" s="15">
        <v>0.120222</v>
      </c>
      <c r="E1433" s="15">
        <v>0.14232800000000001</v>
      </c>
      <c r="F1433" s="15">
        <v>8.3794999999999994E-2</v>
      </c>
    </row>
    <row r="1434" spans="1:6">
      <c r="A1434" s="14">
        <v>41151</v>
      </c>
      <c r="B1434" s="15">
        <v>0.37390499999999999</v>
      </c>
      <c r="C1434" s="15">
        <v>0.145375</v>
      </c>
      <c r="D1434" s="15">
        <v>8.4846000000000005E-2</v>
      </c>
      <c r="E1434" s="15">
        <v>0.13114600000000001</v>
      </c>
      <c r="F1434" s="15">
        <v>7.3944999999999997E-2</v>
      </c>
    </row>
    <row r="1435" spans="1:6">
      <c r="A1435" s="14">
        <v>41152</v>
      </c>
      <c r="B1435" s="15">
        <v>0.36702099999999999</v>
      </c>
      <c r="C1435" s="15">
        <v>0.144985</v>
      </c>
      <c r="D1435" s="15">
        <v>8.9131000000000002E-2</v>
      </c>
      <c r="E1435" s="15">
        <v>0.12582199999999999</v>
      </c>
      <c r="F1435" s="15">
        <v>7.5352000000000002E-2</v>
      </c>
    </row>
    <row r="1436" spans="1:6">
      <c r="A1436" s="14">
        <v>41155</v>
      </c>
      <c r="B1436" s="15">
        <v>0.35825600000000002</v>
      </c>
      <c r="C1436" s="15">
        <v>0.14330799999999999</v>
      </c>
      <c r="D1436" s="15">
        <v>8.8400000000000006E-2</v>
      </c>
      <c r="E1436" s="15">
        <v>0.120171</v>
      </c>
      <c r="F1436" s="15">
        <v>7.9061999999999993E-2</v>
      </c>
    </row>
    <row r="1437" spans="1:6">
      <c r="A1437" s="14">
        <v>41156</v>
      </c>
      <c r="B1437" s="15">
        <v>0.368896</v>
      </c>
      <c r="C1437" s="15">
        <v>0.14588100000000001</v>
      </c>
      <c r="D1437" s="15">
        <v>9.7472000000000003E-2</v>
      </c>
      <c r="E1437" s="15">
        <v>0.13480900000000001</v>
      </c>
      <c r="F1437" s="15">
        <v>7.3002999999999998E-2</v>
      </c>
    </row>
    <row r="1438" spans="1:6">
      <c r="A1438" s="14">
        <v>41157</v>
      </c>
      <c r="B1438" s="15">
        <v>0.38139400000000001</v>
      </c>
      <c r="C1438" s="15">
        <v>0.14860799999999999</v>
      </c>
      <c r="D1438" s="15">
        <v>0.109179</v>
      </c>
      <c r="E1438" s="15">
        <v>0.14058899999999999</v>
      </c>
      <c r="F1438" s="15">
        <v>7.6490000000000002E-2</v>
      </c>
    </row>
    <row r="1439" spans="1:6">
      <c r="A1439" s="14">
        <v>41158</v>
      </c>
      <c r="B1439" s="15">
        <v>0.358879</v>
      </c>
      <c r="C1439" s="15">
        <v>0.143424</v>
      </c>
      <c r="D1439" s="15">
        <v>0.102955</v>
      </c>
      <c r="E1439" s="15">
        <v>0.13708400000000001</v>
      </c>
      <c r="F1439" s="15">
        <v>7.2322999999999998E-2</v>
      </c>
    </row>
    <row r="1440" spans="1:6">
      <c r="A1440" s="14">
        <v>41159</v>
      </c>
      <c r="B1440" s="15">
        <v>0.295294</v>
      </c>
      <c r="C1440" s="15">
        <v>0.13309199999999999</v>
      </c>
      <c r="D1440" s="15">
        <v>7.5412999999999994E-2</v>
      </c>
      <c r="E1440" s="15">
        <v>0.11747299999999999</v>
      </c>
      <c r="F1440" s="15">
        <v>6.1768000000000003E-2</v>
      </c>
    </row>
    <row r="1441" spans="1:6">
      <c r="A1441" s="14">
        <v>41162</v>
      </c>
      <c r="B1441" s="15">
        <v>0.29220800000000002</v>
      </c>
      <c r="C1441" s="15">
        <v>0.132466</v>
      </c>
      <c r="D1441" s="15">
        <v>8.0381999999999995E-2</v>
      </c>
      <c r="E1441" s="15">
        <v>0.12028</v>
      </c>
      <c r="F1441" s="15">
        <v>6.2849000000000002E-2</v>
      </c>
    </row>
    <row r="1442" spans="1:6">
      <c r="A1442" s="14">
        <v>41163</v>
      </c>
      <c r="B1442" s="15">
        <v>0.30837599999999998</v>
      </c>
      <c r="C1442" s="15">
        <v>0.137881</v>
      </c>
      <c r="D1442" s="15">
        <v>9.3232999999999996E-2</v>
      </c>
      <c r="E1442" s="15">
        <v>0.12866</v>
      </c>
      <c r="F1442" s="15">
        <v>6.7867999999999998E-2</v>
      </c>
    </row>
    <row r="1443" spans="1:6">
      <c r="A1443" s="14">
        <v>41164</v>
      </c>
      <c r="B1443" s="15">
        <v>0.29094999999999999</v>
      </c>
      <c r="C1443" s="15">
        <v>0.13492100000000001</v>
      </c>
      <c r="D1443" s="15">
        <v>8.4720000000000004E-2</v>
      </c>
      <c r="E1443" s="15">
        <v>0.12873999999999999</v>
      </c>
      <c r="F1443" s="15">
        <v>6.7842E-2</v>
      </c>
    </row>
    <row r="1444" spans="1:6">
      <c r="A1444" s="14">
        <v>41165</v>
      </c>
      <c r="B1444" s="15">
        <v>0.28886600000000001</v>
      </c>
      <c r="C1444" s="15">
        <v>0.136431</v>
      </c>
      <c r="D1444" s="15">
        <v>8.8741E-2</v>
      </c>
      <c r="E1444" s="15">
        <v>0.12714900000000001</v>
      </c>
      <c r="F1444" s="15">
        <v>7.0049E-2</v>
      </c>
    </row>
    <row r="1445" spans="1:6">
      <c r="A1445" s="14">
        <v>41166</v>
      </c>
      <c r="B1445" s="15">
        <v>0.28906599999999999</v>
      </c>
      <c r="C1445" s="15">
        <v>0.13575999999999999</v>
      </c>
      <c r="D1445" s="15">
        <v>9.5327999999999996E-2</v>
      </c>
      <c r="E1445" s="15">
        <v>0.12556</v>
      </c>
      <c r="F1445" s="15">
        <v>7.3435E-2</v>
      </c>
    </row>
    <row r="1446" spans="1:6">
      <c r="A1446" s="14">
        <v>41169</v>
      </c>
      <c r="B1446" s="15">
        <v>0.28856399999999999</v>
      </c>
      <c r="C1446" s="15">
        <v>0.136877</v>
      </c>
      <c r="D1446" s="15">
        <v>9.9501999999999993E-2</v>
      </c>
      <c r="E1446" s="15">
        <v>0.12267599999999999</v>
      </c>
      <c r="F1446" s="15">
        <v>7.3849999999999999E-2</v>
      </c>
    </row>
    <row r="1447" spans="1:6">
      <c r="A1447" s="14">
        <v>41170</v>
      </c>
      <c r="B1447" s="15">
        <v>0.28212999999999999</v>
      </c>
      <c r="C1447" s="15">
        <v>0.135876</v>
      </c>
      <c r="D1447" s="15">
        <v>9.1225000000000001E-2</v>
      </c>
      <c r="E1447" s="15">
        <v>0.13112699999999999</v>
      </c>
      <c r="F1447" s="15">
        <v>6.4364000000000005E-2</v>
      </c>
    </row>
    <row r="1448" spans="1:6">
      <c r="A1448" s="14">
        <v>41171</v>
      </c>
      <c r="B1448" s="15">
        <v>0.25409500000000002</v>
      </c>
      <c r="C1448" s="15">
        <v>0.13055</v>
      </c>
      <c r="D1448" s="15">
        <v>8.0009999999999998E-2</v>
      </c>
      <c r="E1448" s="15">
        <v>0.12177</v>
      </c>
      <c r="F1448" s="15">
        <v>5.9501999999999999E-2</v>
      </c>
    </row>
    <row r="1449" spans="1:6">
      <c r="A1449" s="14">
        <v>41172</v>
      </c>
      <c r="B1449" s="15">
        <v>0.25164999999999998</v>
      </c>
      <c r="C1449" s="15">
        <v>0.133187</v>
      </c>
      <c r="D1449" s="15">
        <v>8.4277000000000005E-2</v>
      </c>
      <c r="E1449" s="15">
        <v>0.12205100000000001</v>
      </c>
      <c r="F1449" s="15">
        <v>6.7759E-2</v>
      </c>
    </row>
    <row r="1450" spans="1:6">
      <c r="A1450" s="14">
        <v>41173</v>
      </c>
      <c r="B1450" s="15">
        <v>0.23933199999999999</v>
      </c>
      <c r="C1450" s="15">
        <v>0.12928100000000001</v>
      </c>
      <c r="D1450" s="15">
        <v>8.0637E-2</v>
      </c>
      <c r="E1450" s="15">
        <v>0.118492</v>
      </c>
      <c r="F1450" s="15">
        <v>6.1559999999999997E-2</v>
      </c>
    </row>
    <row r="1451" spans="1:6">
      <c r="A1451" s="14">
        <v>41176</v>
      </c>
      <c r="B1451" s="15">
        <v>0.247283</v>
      </c>
      <c r="C1451" s="15">
        <v>0.13777</v>
      </c>
      <c r="D1451" s="15">
        <v>8.4648000000000001E-2</v>
      </c>
      <c r="E1451" s="15">
        <v>0.12948200000000001</v>
      </c>
      <c r="F1451" s="15">
        <v>8.9009000000000005E-2</v>
      </c>
    </row>
    <row r="1452" spans="1:6">
      <c r="A1452" s="14">
        <v>41177</v>
      </c>
      <c r="B1452" s="15">
        <v>0.26621499999999998</v>
      </c>
      <c r="C1452" s="15">
        <v>0.14049400000000001</v>
      </c>
      <c r="D1452" s="15">
        <v>9.6745999999999999E-2</v>
      </c>
      <c r="E1452" s="15">
        <v>0.13150800000000001</v>
      </c>
      <c r="F1452" s="15">
        <v>9.0054999999999996E-2</v>
      </c>
    </row>
    <row r="1453" spans="1:6">
      <c r="A1453" s="14">
        <v>41178</v>
      </c>
      <c r="B1453" s="15">
        <v>0.28718399999999999</v>
      </c>
      <c r="C1453" s="15">
        <v>0.14504800000000001</v>
      </c>
      <c r="D1453" s="15">
        <v>0.104272</v>
      </c>
      <c r="E1453" s="15">
        <v>0.13786899999999999</v>
      </c>
      <c r="F1453" s="15">
        <v>9.0955999999999995E-2</v>
      </c>
    </row>
    <row r="1454" spans="1:6">
      <c r="A1454" s="14">
        <v>41179</v>
      </c>
      <c r="B1454" s="15">
        <v>0.267096</v>
      </c>
      <c r="C1454" s="15">
        <v>0.13797300000000001</v>
      </c>
      <c r="D1454" s="15">
        <v>9.3390000000000001E-2</v>
      </c>
      <c r="E1454" s="15">
        <v>0.12695400000000001</v>
      </c>
      <c r="F1454" s="15">
        <v>7.1672E-2</v>
      </c>
    </row>
    <row r="1455" spans="1:6">
      <c r="A1455" s="14">
        <v>41180</v>
      </c>
      <c r="B1455" s="15">
        <v>0.275034</v>
      </c>
      <c r="C1455" s="15">
        <v>0.14335500000000001</v>
      </c>
      <c r="D1455" s="15">
        <v>9.3792E-2</v>
      </c>
      <c r="E1455" s="15">
        <v>0.13376199999999999</v>
      </c>
      <c r="F1455" s="15">
        <v>9.2747999999999997E-2</v>
      </c>
    </row>
    <row r="1456" spans="1:6">
      <c r="A1456" s="14">
        <v>41183</v>
      </c>
      <c r="B1456" s="15">
        <v>0.25915100000000002</v>
      </c>
      <c r="C1456" s="15">
        <v>0.13989399999999999</v>
      </c>
      <c r="D1456" s="15">
        <v>7.7810000000000004E-2</v>
      </c>
      <c r="E1456" s="15">
        <v>0.132019</v>
      </c>
      <c r="F1456" s="15">
        <v>9.6044000000000004E-2</v>
      </c>
    </row>
    <row r="1457" spans="1:6">
      <c r="A1457" s="14">
        <v>41184</v>
      </c>
      <c r="B1457" s="15">
        <v>0.27903600000000001</v>
      </c>
      <c r="C1457" s="15">
        <v>0.13978599999999999</v>
      </c>
      <c r="D1457" s="15">
        <v>9.3514E-2</v>
      </c>
      <c r="E1457" s="15">
        <v>0.133658</v>
      </c>
      <c r="F1457" s="15">
        <v>9.2057E-2</v>
      </c>
    </row>
    <row r="1458" spans="1:6">
      <c r="A1458" s="14">
        <v>41185</v>
      </c>
      <c r="B1458" s="15">
        <v>0.30115500000000001</v>
      </c>
      <c r="C1458" s="15">
        <v>0.14253299999999999</v>
      </c>
      <c r="D1458" s="15">
        <v>0.10951900000000001</v>
      </c>
      <c r="E1458" s="15">
        <v>0.13523399999999999</v>
      </c>
      <c r="F1458" s="15">
        <v>9.0768000000000001E-2</v>
      </c>
    </row>
    <row r="1459" spans="1:6">
      <c r="A1459" s="14">
        <v>41186</v>
      </c>
      <c r="B1459" s="15">
        <v>0.27046399999999998</v>
      </c>
      <c r="C1459" s="15">
        <v>0.13458999999999999</v>
      </c>
      <c r="D1459" s="15">
        <v>8.7488999999999997E-2</v>
      </c>
      <c r="E1459" s="15">
        <v>0.124163</v>
      </c>
      <c r="F1459" s="15">
        <v>8.3003999999999994E-2</v>
      </c>
    </row>
    <row r="1460" spans="1:6">
      <c r="A1460" s="14">
        <v>41187</v>
      </c>
      <c r="B1460" s="15">
        <v>0.25337300000000001</v>
      </c>
      <c r="C1460" s="15">
        <v>0.13175400000000001</v>
      </c>
      <c r="D1460" s="15">
        <v>7.7325000000000005E-2</v>
      </c>
      <c r="E1460" s="15">
        <v>0.11551699999999999</v>
      </c>
      <c r="F1460" s="15">
        <v>8.8281999999999999E-2</v>
      </c>
    </row>
    <row r="1461" spans="1:6">
      <c r="A1461" s="14">
        <v>41190</v>
      </c>
      <c r="B1461" s="15">
        <v>0.223331</v>
      </c>
      <c r="C1461" s="15">
        <v>0.12328799999999999</v>
      </c>
      <c r="D1461" s="15">
        <v>6.5333000000000002E-2</v>
      </c>
      <c r="E1461" s="15">
        <v>0.106202</v>
      </c>
      <c r="F1461" s="15">
        <v>6.905E-2</v>
      </c>
    </row>
    <row r="1462" spans="1:6">
      <c r="A1462" s="14">
        <v>41191</v>
      </c>
      <c r="B1462" s="15">
        <v>0.23507500000000001</v>
      </c>
      <c r="C1462" s="15">
        <v>0.126472</v>
      </c>
      <c r="D1462" s="15">
        <v>8.0699999999999994E-2</v>
      </c>
      <c r="E1462" s="15">
        <v>0.112514</v>
      </c>
      <c r="F1462" s="15">
        <v>6.2134000000000002E-2</v>
      </c>
    </row>
    <row r="1463" spans="1:6">
      <c r="A1463" s="14">
        <v>41192</v>
      </c>
      <c r="B1463" s="15">
        <v>0.213256</v>
      </c>
      <c r="C1463" s="15">
        <v>0.12101000000000001</v>
      </c>
      <c r="D1463" s="15">
        <v>7.3552000000000006E-2</v>
      </c>
      <c r="E1463" s="15">
        <v>0.105407</v>
      </c>
      <c r="F1463" s="15">
        <v>5.9180000000000003E-2</v>
      </c>
    </row>
    <row r="1464" spans="1:6">
      <c r="A1464" s="14">
        <v>41193</v>
      </c>
      <c r="B1464" s="15">
        <v>0.22182499999999999</v>
      </c>
      <c r="C1464" s="15">
        <v>0.124293</v>
      </c>
      <c r="D1464" s="15">
        <v>8.2241999999999996E-2</v>
      </c>
      <c r="E1464" s="15">
        <v>0.113718</v>
      </c>
      <c r="F1464" s="15">
        <v>6.0856E-2</v>
      </c>
    </row>
    <row r="1465" spans="1:6">
      <c r="A1465" s="14">
        <v>41194</v>
      </c>
      <c r="B1465" s="15">
        <v>0.218449</v>
      </c>
      <c r="C1465" s="15">
        <v>0.123433</v>
      </c>
      <c r="D1465" s="15">
        <v>8.3377000000000007E-2</v>
      </c>
      <c r="E1465" s="15">
        <v>0.11515300000000001</v>
      </c>
      <c r="F1465" s="15">
        <v>5.9055999999999997E-2</v>
      </c>
    </row>
    <row r="1466" spans="1:6">
      <c r="A1466" s="14">
        <v>41197</v>
      </c>
      <c r="B1466" s="15">
        <v>0.19473499999999999</v>
      </c>
      <c r="C1466" s="15">
        <v>0.117217</v>
      </c>
      <c r="D1466" s="15">
        <v>7.3086999999999999E-2</v>
      </c>
      <c r="E1466" s="15">
        <v>0.104975</v>
      </c>
      <c r="F1466" s="15">
        <v>5.5059999999999998E-2</v>
      </c>
    </row>
    <row r="1467" spans="1:6">
      <c r="A1467" s="14">
        <v>41198</v>
      </c>
      <c r="B1467" s="15">
        <v>0.15685199999999999</v>
      </c>
      <c r="C1467" s="15">
        <v>0.107192</v>
      </c>
      <c r="D1467" s="15">
        <v>5.0323E-2</v>
      </c>
      <c r="E1467" s="15">
        <v>9.4847000000000001E-2</v>
      </c>
      <c r="F1467" s="15">
        <v>4.7480000000000001E-2</v>
      </c>
    </row>
    <row r="1468" spans="1:6">
      <c r="A1468" s="14">
        <v>41199</v>
      </c>
      <c r="B1468" s="15">
        <v>0.144262</v>
      </c>
      <c r="C1468" s="15">
        <v>0.104758</v>
      </c>
      <c r="D1468" s="15">
        <v>5.3723E-2</v>
      </c>
      <c r="E1468" s="15">
        <v>8.6828000000000002E-2</v>
      </c>
      <c r="F1468" s="15">
        <v>4.5142000000000002E-2</v>
      </c>
    </row>
    <row r="1469" spans="1:6">
      <c r="A1469" s="14">
        <v>41200</v>
      </c>
      <c r="B1469" s="15">
        <v>0.135906</v>
      </c>
      <c r="C1469" s="15">
        <v>0.10466399999999999</v>
      </c>
      <c r="D1469" s="15">
        <v>4.9770000000000002E-2</v>
      </c>
      <c r="E1469" s="15">
        <v>8.8854000000000002E-2</v>
      </c>
      <c r="F1469" s="15">
        <v>4.4916999999999999E-2</v>
      </c>
    </row>
    <row r="1470" spans="1:6">
      <c r="A1470" s="14">
        <v>41201</v>
      </c>
      <c r="B1470" s="15">
        <v>0.119342</v>
      </c>
      <c r="C1470" s="15">
        <v>0.102753</v>
      </c>
      <c r="D1470" s="15">
        <v>3.8360999999999999E-2</v>
      </c>
      <c r="E1470" s="15">
        <v>8.7142999999999998E-2</v>
      </c>
      <c r="F1470" s="15">
        <v>4.6691000000000003E-2</v>
      </c>
    </row>
    <row r="1471" spans="1:6">
      <c r="A1471" s="14">
        <v>41204</v>
      </c>
      <c r="B1471" s="15">
        <v>0.12052599999999999</v>
      </c>
      <c r="C1471" s="15">
        <v>0.105935</v>
      </c>
      <c r="D1471" s="15">
        <v>5.3432E-2</v>
      </c>
      <c r="E1471" s="15">
        <v>8.7514999999999996E-2</v>
      </c>
      <c r="F1471" s="15">
        <v>4.3913000000000001E-2</v>
      </c>
    </row>
    <row r="1472" spans="1:6">
      <c r="A1472" s="14">
        <v>41205</v>
      </c>
      <c r="B1472" s="15">
        <v>0.11623600000000001</v>
      </c>
      <c r="C1472" s="15">
        <v>0.109123</v>
      </c>
      <c r="D1472" s="15">
        <v>6.1470999999999998E-2</v>
      </c>
      <c r="E1472" s="15">
        <v>8.9129E-2</v>
      </c>
      <c r="F1472" s="15">
        <v>5.2849E-2</v>
      </c>
    </row>
    <row r="1473" spans="1:6">
      <c r="A1473" s="14">
        <v>41206</v>
      </c>
      <c r="B1473" s="15">
        <v>0.12064999999999999</v>
      </c>
      <c r="C1473" s="15">
        <v>0.114149</v>
      </c>
      <c r="D1473" s="15">
        <v>7.3762999999999995E-2</v>
      </c>
      <c r="E1473" s="15">
        <v>9.1231000000000007E-2</v>
      </c>
      <c r="F1473" s="15">
        <v>5.4702000000000001E-2</v>
      </c>
    </row>
    <row r="1474" spans="1:6">
      <c r="A1474" s="14">
        <v>41207</v>
      </c>
      <c r="B1474" s="15">
        <v>0.11433</v>
      </c>
      <c r="C1474" s="15">
        <v>0.110149</v>
      </c>
      <c r="D1474" s="15">
        <v>6.9857000000000002E-2</v>
      </c>
      <c r="E1474" s="15">
        <v>8.6911000000000002E-2</v>
      </c>
      <c r="F1474" s="15">
        <v>5.0632000000000003E-2</v>
      </c>
    </row>
    <row r="1475" spans="1:6">
      <c r="A1475" s="14">
        <v>41208</v>
      </c>
      <c r="B1475" s="15">
        <v>0.112582</v>
      </c>
      <c r="C1475" s="15">
        <v>0.111153</v>
      </c>
      <c r="D1475" s="15">
        <v>7.1597999999999995E-2</v>
      </c>
      <c r="E1475" s="15">
        <v>8.4280999999999995E-2</v>
      </c>
      <c r="F1475" s="15">
        <v>4.9264000000000002E-2</v>
      </c>
    </row>
    <row r="1476" spans="1:6">
      <c r="A1476" s="14">
        <v>41211</v>
      </c>
      <c r="B1476" s="15">
        <v>0.105602</v>
      </c>
      <c r="C1476" s="15">
        <v>0.112751</v>
      </c>
      <c r="D1476" s="15">
        <v>6.8029999999999993E-2</v>
      </c>
      <c r="E1476" s="15">
        <v>8.0629999999999993E-2</v>
      </c>
      <c r="F1476" s="15">
        <v>5.3248999999999998E-2</v>
      </c>
    </row>
    <row r="1477" spans="1:6">
      <c r="A1477" s="14">
        <v>41212</v>
      </c>
      <c r="B1477" s="15">
        <v>9.7056000000000003E-2</v>
      </c>
      <c r="C1477" s="15">
        <v>0.109278</v>
      </c>
      <c r="D1477" s="15">
        <v>6.3925999999999997E-2</v>
      </c>
      <c r="E1477" s="15">
        <v>7.5963000000000003E-2</v>
      </c>
      <c r="F1477" s="15">
        <v>5.2712000000000002E-2</v>
      </c>
    </row>
    <row r="1478" spans="1:6">
      <c r="A1478" s="14">
        <v>41213</v>
      </c>
      <c r="B1478" s="15">
        <v>8.8547000000000001E-2</v>
      </c>
      <c r="C1478" s="15">
        <v>0.107002</v>
      </c>
      <c r="D1478" s="15">
        <v>5.6499000000000001E-2</v>
      </c>
      <c r="E1478" s="15">
        <v>7.1433999999999997E-2</v>
      </c>
      <c r="F1478" s="15">
        <v>5.0820999999999998E-2</v>
      </c>
    </row>
    <row r="1479" spans="1:6">
      <c r="A1479" s="14">
        <v>41214</v>
      </c>
      <c r="B1479" s="15">
        <v>8.4570999999999993E-2</v>
      </c>
      <c r="C1479" s="15">
        <v>0.10518</v>
      </c>
      <c r="D1479" s="15">
        <v>5.509E-2</v>
      </c>
      <c r="E1479" s="15">
        <v>6.6233E-2</v>
      </c>
      <c r="F1479" s="15">
        <v>4.3819999999999998E-2</v>
      </c>
    </row>
    <row r="1480" spans="1:6">
      <c r="A1480" s="14">
        <v>41215</v>
      </c>
      <c r="B1480" s="15">
        <v>6.8075999999999998E-2</v>
      </c>
      <c r="C1480" s="15">
        <v>9.7691E-2</v>
      </c>
      <c r="D1480" s="15">
        <v>3.7325999999999998E-2</v>
      </c>
      <c r="E1480" s="15">
        <v>5.6890999999999997E-2</v>
      </c>
      <c r="F1480" s="15">
        <v>4.4206000000000002E-2</v>
      </c>
    </row>
    <row r="1481" spans="1:6">
      <c r="A1481" s="14">
        <v>41218</v>
      </c>
      <c r="B1481" s="15">
        <v>6.2400999999999998E-2</v>
      </c>
      <c r="C1481" s="15">
        <v>9.5447000000000004E-2</v>
      </c>
      <c r="D1481" s="15">
        <v>3.0119E-2</v>
      </c>
      <c r="E1481" s="15">
        <v>5.6191999999999999E-2</v>
      </c>
      <c r="F1481" s="15">
        <v>4.5076999999999999E-2</v>
      </c>
    </row>
    <row r="1482" spans="1:6">
      <c r="A1482" s="14">
        <v>41219</v>
      </c>
      <c r="B1482" s="15">
        <v>5.9594000000000001E-2</v>
      </c>
      <c r="C1482" s="15">
        <v>9.2879000000000003E-2</v>
      </c>
      <c r="D1482" s="15">
        <v>3.1059E-2</v>
      </c>
      <c r="E1482" s="15">
        <v>5.6675999999999997E-2</v>
      </c>
      <c r="F1482" s="15">
        <v>4.3912E-2</v>
      </c>
    </row>
    <row r="1483" spans="1:6">
      <c r="A1483" s="14">
        <v>41220</v>
      </c>
      <c r="B1483" s="15">
        <v>5.5976999999999999E-2</v>
      </c>
      <c r="C1483" s="15">
        <v>9.2311000000000004E-2</v>
      </c>
      <c r="D1483" s="15">
        <v>2.9631000000000001E-2</v>
      </c>
      <c r="E1483" s="15">
        <v>5.5653000000000001E-2</v>
      </c>
      <c r="F1483" s="15">
        <v>4.4757999999999999E-2</v>
      </c>
    </row>
    <row r="1484" spans="1:6">
      <c r="A1484" s="14">
        <v>41221</v>
      </c>
      <c r="B1484" s="15">
        <v>5.6487000000000002E-2</v>
      </c>
      <c r="C1484" s="15">
        <v>9.7417000000000004E-2</v>
      </c>
      <c r="D1484" s="15">
        <v>3.9487000000000001E-2</v>
      </c>
      <c r="E1484" s="15">
        <v>6.1924E-2</v>
      </c>
      <c r="F1484" s="15">
        <v>5.1617999999999997E-2</v>
      </c>
    </row>
    <row r="1485" spans="1:6">
      <c r="A1485" s="14">
        <v>41222</v>
      </c>
      <c r="B1485" s="15">
        <v>5.3664999999999997E-2</v>
      </c>
      <c r="C1485" s="15">
        <v>9.4500000000000001E-2</v>
      </c>
      <c r="D1485" s="15">
        <v>2.7432999999999999E-2</v>
      </c>
      <c r="E1485" s="15">
        <v>6.2770000000000006E-2</v>
      </c>
      <c r="F1485" s="15">
        <v>5.3018000000000003E-2</v>
      </c>
    </row>
    <row r="1486" spans="1:6">
      <c r="A1486" s="14">
        <v>41225</v>
      </c>
      <c r="B1486" s="15">
        <v>5.2215999999999999E-2</v>
      </c>
      <c r="C1486" s="15">
        <v>9.7516000000000005E-2</v>
      </c>
      <c r="D1486" s="15">
        <v>4.0807000000000003E-2</v>
      </c>
      <c r="E1486" s="15">
        <v>6.5398999999999999E-2</v>
      </c>
      <c r="F1486" s="15">
        <v>5.7069000000000002E-2</v>
      </c>
    </row>
    <row r="1487" spans="1:6">
      <c r="A1487" s="14">
        <v>41226</v>
      </c>
      <c r="B1487" s="15">
        <v>4.9471000000000001E-2</v>
      </c>
      <c r="C1487" s="15">
        <v>9.8026000000000002E-2</v>
      </c>
      <c r="D1487" s="15">
        <v>3.6594000000000002E-2</v>
      </c>
      <c r="E1487" s="15">
        <v>6.6750000000000004E-2</v>
      </c>
      <c r="F1487" s="15">
        <v>6.4495999999999998E-2</v>
      </c>
    </row>
    <row r="1488" spans="1:6">
      <c r="A1488" s="14">
        <v>41227</v>
      </c>
      <c r="B1488" s="15">
        <v>4.5061999999999998E-2</v>
      </c>
      <c r="C1488" s="15">
        <v>9.5880000000000007E-2</v>
      </c>
      <c r="D1488" s="15">
        <v>3.1779000000000002E-2</v>
      </c>
      <c r="E1488" s="15">
        <v>6.1168E-2</v>
      </c>
      <c r="F1488" s="15">
        <v>6.2195E-2</v>
      </c>
    </row>
    <row r="1489" spans="1:6">
      <c r="A1489" s="14">
        <v>41228</v>
      </c>
      <c r="B1489" s="15">
        <v>5.7785000000000003E-2</v>
      </c>
      <c r="C1489" s="15">
        <v>9.5107999999999998E-2</v>
      </c>
      <c r="D1489" s="15">
        <v>2.4809999999999999E-2</v>
      </c>
      <c r="E1489" s="15">
        <v>7.4080999999999994E-2</v>
      </c>
      <c r="F1489" s="15">
        <v>5.0868999999999998E-2</v>
      </c>
    </row>
    <row r="1490" spans="1:6">
      <c r="A1490" s="14">
        <v>41229</v>
      </c>
      <c r="B1490" s="15">
        <v>6.3760999999999998E-2</v>
      </c>
      <c r="C1490" s="15">
        <v>0.10251300000000001</v>
      </c>
      <c r="D1490" s="15">
        <v>3.9666E-2</v>
      </c>
      <c r="E1490" s="15">
        <v>9.1304999999999997E-2</v>
      </c>
      <c r="F1490" s="15">
        <v>5.3612E-2</v>
      </c>
    </row>
    <row r="1491" spans="1:6">
      <c r="A1491" s="14">
        <v>41232</v>
      </c>
      <c r="B1491" s="15">
        <v>6.4350000000000004E-2</v>
      </c>
      <c r="C1491" s="15">
        <v>0.105003</v>
      </c>
      <c r="D1491" s="15">
        <v>4.9771000000000003E-2</v>
      </c>
      <c r="E1491" s="15">
        <v>9.7540000000000002E-2</v>
      </c>
      <c r="F1491" s="15">
        <v>5.0679000000000002E-2</v>
      </c>
    </row>
    <row r="1492" spans="1:6">
      <c r="A1492" s="14">
        <v>41233</v>
      </c>
      <c r="B1492" s="15">
        <v>5.9766E-2</v>
      </c>
      <c r="C1492" s="15">
        <v>0.10761900000000001</v>
      </c>
      <c r="D1492" s="15">
        <v>4.9542000000000003E-2</v>
      </c>
      <c r="E1492" s="15">
        <v>9.9638000000000004E-2</v>
      </c>
      <c r="F1492" s="15">
        <v>6.0567999999999997E-2</v>
      </c>
    </row>
    <row r="1493" spans="1:6">
      <c r="A1493" s="14">
        <v>41234</v>
      </c>
      <c r="B1493" s="15">
        <v>6.0241000000000003E-2</v>
      </c>
      <c r="C1493" s="15">
        <v>0.1072</v>
      </c>
      <c r="D1493" s="15">
        <v>4.3901000000000003E-2</v>
      </c>
      <c r="E1493" s="15">
        <v>0.100634</v>
      </c>
      <c r="F1493" s="15">
        <v>6.0331999999999997E-2</v>
      </c>
    </row>
    <row r="1494" spans="1:6">
      <c r="A1494" s="14">
        <v>41235</v>
      </c>
      <c r="B1494" s="15">
        <v>6.3228999999999994E-2</v>
      </c>
      <c r="C1494" s="15">
        <v>0.106686</v>
      </c>
      <c r="D1494" s="15">
        <v>3.4259999999999999E-2</v>
      </c>
      <c r="E1494" s="15">
        <v>0.102863</v>
      </c>
      <c r="F1494" s="15">
        <v>6.2093000000000002E-2</v>
      </c>
    </row>
    <row r="1495" spans="1:6">
      <c r="A1495" s="14">
        <v>41236</v>
      </c>
      <c r="B1495" s="15">
        <v>6.5545000000000006E-2</v>
      </c>
      <c r="C1495" s="15">
        <v>0.109723</v>
      </c>
      <c r="D1495" s="15">
        <v>3.1981000000000002E-2</v>
      </c>
      <c r="E1495" s="15">
        <v>0.107446</v>
      </c>
      <c r="F1495" s="15">
        <v>7.4621999999999994E-2</v>
      </c>
    </row>
    <row r="1496" spans="1:6">
      <c r="A1496" s="14">
        <v>41239</v>
      </c>
      <c r="B1496" s="15">
        <v>6.2791E-2</v>
      </c>
      <c r="C1496" s="15">
        <v>0.117496</v>
      </c>
      <c r="D1496" s="15">
        <v>5.7275E-2</v>
      </c>
      <c r="E1496" s="15">
        <v>0.11416999999999999</v>
      </c>
      <c r="F1496" s="15">
        <v>7.6568999999999998E-2</v>
      </c>
    </row>
    <row r="1497" spans="1:6">
      <c r="A1497" s="14">
        <v>41240</v>
      </c>
      <c r="B1497" s="15">
        <v>7.3909000000000002E-2</v>
      </c>
      <c r="C1497" s="15">
        <v>0.112828</v>
      </c>
      <c r="D1497" s="15">
        <v>3.9197999999999997E-2</v>
      </c>
      <c r="E1497" s="15">
        <v>0.11430899999999999</v>
      </c>
      <c r="F1497" s="15">
        <v>7.4288999999999994E-2</v>
      </c>
    </row>
    <row r="1498" spans="1:6">
      <c r="A1498" s="14">
        <v>41241</v>
      </c>
      <c r="B1498" s="15">
        <v>7.5459999999999999E-2</v>
      </c>
      <c r="C1498" s="15">
        <v>0.11395</v>
      </c>
      <c r="D1498" s="15">
        <v>4.3674999999999999E-2</v>
      </c>
      <c r="E1498" s="15">
        <v>0.117474</v>
      </c>
      <c r="F1498" s="15">
        <v>7.4291999999999997E-2</v>
      </c>
    </row>
    <row r="1499" spans="1:6">
      <c r="A1499" s="14">
        <v>41242</v>
      </c>
      <c r="B1499" s="15">
        <v>8.8188000000000002E-2</v>
      </c>
      <c r="C1499" s="15">
        <v>0.111169</v>
      </c>
      <c r="D1499" s="15">
        <v>2.7907000000000001E-2</v>
      </c>
      <c r="E1499" s="15">
        <v>0.11362899999999999</v>
      </c>
      <c r="F1499" s="15">
        <v>7.8145000000000006E-2</v>
      </c>
    </row>
    <row r="1500" spans="1:6">
      <c r="A1500" s="14">
        <v>41243</v>
      </c>
      <c r="B1500" s="15">
        <v>8.8245000000000004E-2</v>
      </c>
      <c r="C1500" s="15">
        <v>0.11247600000000001</v>
      </c>
      <c r="D1500" s="15">
        <v>3.3951000000000002E-2</v>
      </c>
      <c r="E1500" s="15">
        <v>0.113638</v>
      </c>
      <c r="F1500" s="15">
        <v>7.7593999999999996E-2</v>
      </c>
    </row>
    <row r="1501" spans="1:6">
      <c r="A1501" s="14">
        <v>41246</v>
      </c>
      <c r="B1501" s="15">
        <v>9.1221999999999998E-2</v>
      </c>
      <c r="C1501" s="15">
        <v>0.108696</v>
      </c>
      <c r="D1501" s="15">
        <v>3.0589999999999999E-2</v>
      </c>
      <c r="E1501" s="15">
        <v>0.109139</v>
      </c>
      <c r="F1501" s="15">
        <v>7.7255000000000004E-2</v>
      </c>
    </row>
    <row r="1502" spans="1:6">
      <c r="A1502" s="14">
        <v>41247</v>
      </c>
      <c r="B1502" s="15">
        <v>9.2393000000000003E-2</v>
      </c>
      <c r="C1502" s="15">
        <v>0.10827000000000001</v>
      </c>
      <c r="D1502" s="15">
        <v>3.1278E-2</v>
      </c>
      <c r="E1502" s="15">
        <v>0.108364</v>
      </c>
      <c r="F1502" s="15">
        <v>7.0891999999999997E-2</v>
      </c>
    </row>
    <row r="1503" spans="1:6">
      <c r="A1503" s="14">
        <v>41248</v>
      </c>
      <c r="B1503" s="15">
        <v>9.9139000000000005E-2</v>
      </c>
      <c r="C1503" s="15">
        <v>0.10770299999999999</v>
      </c>
      <c r="D1503" s="15">
        <v>2.6717999999999999E-2</v>
      </c>
      <c r="E1503" s="15">
        <v>0.108708</v>
      </c>
      <c r="F1503" s="15">
        <v>7.0903999999999995E-2</v>
      </c>
    </row>
    <row r="1504" spans="1:6">
      <c r="A1504" s="14">
        <v>41249</v>
      </c>
      <c r="B1504" s="15">
        <v>0.10556400000000001</v>
      </c>
      <c r="C1504" s="15">
        <v>0.10750700000000001</v>
      </c>
      <c r="D1504" s="15">
        <v>2.4804E-2</v>
      </c>
      <c r="E1504" s="15">
        <v>0.109497</v>
      </c>
      <c r="F1504" s="15">
        <v>7.5483999999999996E-2</v>
      </c>
    </row>
    <row r="1505" spans="1:6">
      <c r="A1505" s="14">
        <v>41250</v>
      </c>
      <c r="B1505" s="15">
        <v>0.105046</v>
      </c>
      <c r="C1505" s="15">
        <v>0.10753799999999999</v>
      </c>
      <c r="D1505" s="15">
        <v>2.9222999999999999E-2</v>
      </c>
      <c r="E1505" s="15">
        <v>0.11233600000000001</v>
      </c>
      <c r="F1505" s="15">
        <v>7.3312000000000002E-2</v>
      </c>
    </row>
    <row r="1506" spans="1:6">
      <c r="A1506" s="14">
        <v>41253</v>
      </c>
      <c r="B1506" s="15">
        <v>9.3734999999999999E-2</v>
      </c>
      <c r="C1506" s="15">
        <v>0.110877</v>
      </c>
      <c r="D1506" s="15">
        <v>4.6309000000000003E-2</v>
      </c>
      <c r="E1506" s="15">
        <v>0.112305</v>
      </c>
      <c r="F1506" s="15">
        <v>8.3739999999999995E-2</v>
      </c>
    </row>
    <row r="1507" spans="1:6">
      <c r="A1507" s="14">
        <v>41254</v>
      </c>
      <c r="B1507" s="15">
        <v>0.11672</v>
      </c>
      <c r="C1507" s="15">
        <v>0.103468</v>
      </c>
      <c r="D1507" s="15">
        <v>2.3401000000000002E-2</v>
      </c>
      <c r="E1507" s="15">
        <v>0.102425</v>
      </c>
      <c r="F1507" s="15">
        <v>7.9511999999999999E-2</v>
      </c>
    </row>
    <row r="1508" spans="1:6">
      <c r="A1508" s="14">
        <v>41255</v>
      </c>
      <c r="B1508" s="15">
        <v>0.113444</v>
      </c>
      <c r="C1508" s="15">
        <v>0.10417</v>
      </c>
      <c r="D1508" s="15">
        <v>3.0735999999999999E-2</v>
      </c>
      <c r="E1508" s="15">
        <v>0.102963</v>
      </c>
      <c r="F1508" s="15">
        <v>7.9651E-2</v>
      </c>
    </row>
    <row r="1509" spans="1:6">
      <c r="A1509" s="14">
        <v>41256</v>
      </c>
      <c r="B1509" s="15">
        <v>9.9015000000000006E-2</v>
      </c>
      <c r="C1509" s="15">
        <v>0.104631</v>
      </c>
      <c r="D1509" s="15">
        <v>4.3369999999999999E-2</v>
      </c>
      <c r="E1509" s="15">
        <v>9.8729999999999998E-2</v>
      </c>
      <c r="F1509" s="15">
        <v>8.0347000000000002E-2</v>
      </c>
    </row>
    <row r="1510" spans="1:6">
      <c r="A1510" s="14">
        <v>41257</v>
      </c>
      <c r="B1510" s="15">
        <v>9.3220999999999998E-2</v>
      </c>
      <c r="C1510" s="15">
        <v>0.102896</v>
      </c>
      <c r="D1510" s="15">
        <v>4.5909999999999999E-2</v>
      </c>
      <c r="E1510" s="15">
        <v>9.0972999999999998E-2</v>
      </c>
      <c r="F1510" s="15">
        <v>8.0324999999999994E-2</v>
      </c>
    </row>
    <row r="1511" spans="1:6">
      <c r="A1511" s="14">
        <v>41260</v>
      </c>
      <c r="B1511" s="15">
        <v>9.7378999999999993E-2</v>
      </c>
      <c r="C1511" s="15">
        <v>9.7170999999999993E-2</v>
      </c>
      <c r="D1511" s="15">
        <v>3.4583999999999997E-2</v>
      </c>
      <c r="E1511" s="15">
        <v>7.8690999999999997E-2</v>
      </c>
      <c r="F1511" s="15">
        <v>7.8135999999999997E-2</v>
      </c>
    </row>
    <row r="1512" spans="1:6">
      <c r="A1512" s="14">
        <v>41261</v>
      </c>
      <c r="B1512" s="15">
        <v>0.10691199999999999</v>
      </c>
      <c r="C1512" s="15">
        <v>9.2595999999999998E-2</v>
      </c>
      <c r="D1512" s="15">
        <v>2.5510000000000001E-2</v>
      </c>
      <c r="E1512" s="15">
        <v>7.5257000000000004E-2</v>
      </c>
      <c r="F1512" s="15">
        <v>7.5898999999999994E-2</v>
      </c>
    </row>
    <row r="1513" spans="1:6">
      <c r="A1513" s="14">
        <v>41262</v>
      </c>
      <c r="B1513" s="15">
        <v>9.6764000000000003E-2</v>
      </c>
      <c r="C1513" s="15">
        <v>0.100318</v>
      </c>
      <c r="D1513" s="15">
        <v>4.7016000000000002E-2</v>
      </c>
      <c r="E1513" s="15">
        <v>8.7136000000000005E-2</v>
      </c>
      <c r="F1513" s="15">
        <v>8.1255999999999995E-2</v>
      </c>
    </row>
    <row r="1514" spans="1:6">
      <c r="A1514" s="14">
        <v>41263</v>
      </c>
      <c r="B1514" s="15">
        <v>9.9968000000000001E-2</v>
      </c>
      <c r="C1514" s="15">
        <v>0.10281</v>
      </c>
      <c r="D1514" s="15">
        <v>5.2349E-2</v>
      </c>
      <c r="E1514" s="15">
        <v>9.4342999999999996E-2</v>
      </c>
      <c r="F1514" s="15">
        <v>8.0681000000000003E-2</v>
      </c>
    </row>
    <row r="1515" spans="1:6">
      <c r="A1515" s="14">
        <v>41264</v>
      </c>
      <c r="B1515" s="15">
        <v>9.7498000000000001E-2</v>
      </c>
      <c r="C1515" s="15">
        <v>0.107179</v>
      </c>
      <c r="D1515" s="15">
        <v>6.2748999999999999E-2</v>
      </c>
      <c r="E1515" s="15">
        <v>9.8116999999999996E-2</v>
      </c>
      <c r="F1515" s="15">
        <v>8.2160999999999998E-2</v>
      </c>
    </row>
    <row r="1516" spans="1:6">
      <c r="A1516" s="14">
        <v>41270</v>
      </c>
      <c r="B1516" s="15">
        <v>0.11953800000000001</v>
      </c>
      <c r="C1516" s="15">
        <v>0.103271</v>
      </c>
      <c r="D1516" s="15">
        <v>4.4283999999999997E-2</v>
      </c>
      <c r="E1516" s="15">
        <v>9.6818000000000001E-2</v>
      </c>
      <c r="F1516" s="15">
        <v>8.0240000000000006E-2</v>
      </c>
    </row>
    <row r="1517" spans="1:6">
      <c r="A1517" s="14">
        <v>41271</v>
      </c>
      <c r="B1517" s="15">
        <v>0.101169</v>
      </c>
      <c r="C1517" s="15">
        <v>0.11117</v>
      </c>
      <c r="D1517" s="15">
        <v>7.4376999999999999E-2</v>
      </c>
      <c r="E1517" s="15">
        <v>0.103931</v>
      </c>
      <c r="F1517" s="15">
        <v>8.5563E-2</v>
      </c>
    </row>
    <row r="1518" spans="1:6">
      <c r="A1518" s="14">
        <v>41276</v>
      </c>
      <c r="B1518" s="15">
        <v>0.10011</v>
      </c>
      <c r="C1518" s="15">
        <v>0.10576000000000001</v>
      </c>
      <c r="D1518" s="15">
        <v>6.6727999999999996E-2</v>
      </c>
      <c r="E1518" s="15">
        <v>9.9983000000000002E-2</v>
      </c>
      <c r="F1518" s="15">
        <v>7.5680999999999998E-2</v>
      </c>
    </row>
    <row r="1519" spans="1:6">
      <c r="A1519" s="14">
        <v>41277</v>
      </c>
      <c r="B1519" s="15">
        <v>0.107256</v>
      </c>
      <c r="C1519" s="15">
        <v>0.106729</v>
      </c>
      <c r="D1519" s="15">
        <v>6.2986E-2</v>
      </c>
      <c r="E1519" s="15">
        <v>0.100995</v>
      </c>
      <c r="F1519" s="15">
        <v>7.6397999999999994E-2</v>
      </c>
    </row>
    <row r="1520" spans="1:6">
      <c r="A1520" s="14">
        <v>41278</v>
      </c>
      <c r="B1520" s="15">
        <v>0.10584200000000001</v>
      </c>
      <c r="C1520" s="15">
        <v>0.10252600000000001</v>
      </c>
      <c r="D1520" s="15">
        <v>5.7762000000000001E-2</v>
      </c>
      <c r="E1520" s="15">
        <v>9.8638000000000003E-2</v>
      </c>
      <c r="F1520" s="15">
        <v>7.1534E-2</v>
      </c>
    </row>
    <row r="1521" spans="1:6">
      <c r="A1521" s="14">
        <v>41281</v>
      </c>
      <c r="B1521" s="15">
        <v>9.9781999999999996E-2</v>
      </c>
      <c r="C1521" s="15">
        <v>0.10036299999999999</v>
      </c>
      <c r="D1521" s="15">
        <v>6.1318999999999999E-2</v>
      </c>
      <c r="E1521" s="15">
        <v>9.6088999999999994E-2</v>
      </c>
      <c r="F1521" s="15">
        <v>7.3665999999999995E-2</v>
      </c>
    </row>
    <row r="1522" spans="1:6">
      <c r="A1522" s="14">
        <v>41282</v>
      </c>
      <c r="B1522" s="15">
        <v>0.109099</v>
      </c>
      <c r="C1522" s="15">
        <v>9.9191000000000001E-2</v>
      </c>
      <c r="D1522" s="15">
        <v>5.2707999999999998E-2</v>
      </c>
      <c r="E1522" s="15">
        <v>9.8167000000000004E-2</v>
      </c>
      <c r="F1522" s="15">
        <v>7.1499999999999994E-2</v>
      </c>
    </row>
    <row r="1523" spans="1:6">
      <c r="A1523" s="14">
        <v>41283</v>
      </c>
      <c r="B1523" s="15">
        <v>0.106751</v>
      </c>
      <c r="C1523" s="15">
        <v>9.4522999999999996E-2</v>
      </c>
      <c r="D1523" s="15">
        <v>4.5934000000000003E-2</v>
      </c>
      <c r="E1523" s="15">
        <v>9.3604000000000007E-2</v>
      </c>
      <c r="F1523" s="15">
        <v>6.6436999999999996E-2</v>
      </c>
    </row>
    <row r="1524" spans="1:6">
      <c r="A1524" s="14">
        <v>41284</v>
      </c>
      <c r="B1524" s="15">
        <v>8.5781999999999997E-2</v>
      </c>
      <c r="C1524" s="15">
        <v>8.9759000000000005E-2</v>
      </c>
      <c r="D1524" s="15">
        <v>5.3321E-2</v>
      </c>
      <c r="E1524" s="15">
        <v>8.5543999999999995E-2</v>
      </c>
      <c r="F1524" s="15">
        <v>6.4389000000000002E-2</v>
      </c>
    </row>
    <row r="1525" spans="1:6">
      <c r="A1525" s="14">
        <v>41285</v>
      </c>
      <c r="B1525" s="15">
        <v>7.8105999999999995E-2</v>
      </c>
      <c r="C1525" s="15">
        <v>8.8533000000000001E-2</v>
      </c>
      <c r="D1525" s="15">
        <v>5.3024000000000002E-2</v>
      </c>
      <c r="E1525" s="15">
        <v>7.9520999999999994E-2</v>
      </c>
      <c r="F1525" s="15">
        <v>6.2094999999999997E-2</v>
      </c>
    </row>
    <row r="1526" spans="1:6">
      <c r="A1526" s="14">
        <v>41288</v>
      </c>
      <c r="B1526" s="15">
        <v>6.8362999999999993E-2</v>
      </c>
      <c r="C1526" s="15">
        <v>9.5445000000000002E-2</v>
      </c>
      <c r="D1526" s="15">
        <v>7.0541999999999994E-2</v>
      </c>
      <c r="E1526" s="15">
        <v>7.6230000000000006E-2</v>
      </c>
      <c r="F1526" s="15">
        <v>7.2359000000000007E-2</v>
      </c>
    </row>
    <row r="1527" spans="1:6">
      <c r="A1527" s="14">
        <v>41289</v>
      </c>
      <c r="B1527" s="15">
        <v>6.2463999999999999E-2</v>
      </c>
      <c r="C1527" s="15">
        <v>9.6948000000000006E-2</v>
      </c>
      <c r="D1527" s="15">
        <v>7.7045000000000002E-2</v>
      </c>
      <c r="E1527" s="15">
        <v>7.6162999999999995E-2</v>
      </c>
      <c r="F1527" s="15">
        <v>6.8214999999999998E-2</v>
      </c>
    </row>
    <row r="1528" spans="1:6">
      <c r="A1528" s="14">
        <v>41290</v>
      </c>
      <c r="B1528" s="15">
        <v>6.6432000000000005E-2</v>
      </c>
      <c r="C1528" s="15">
        <v>9.9541000000000004E-2</v>
      </c>
      <c r="D1528" s="15">
        <v>7.8586000000000003E-2</v>
      </c>
      <c r="E1528" s="15">
        <v>7.8996999999999998E-2</v>
      </c>
      <c r="F1528" s="15">
        <v>7.0536000000000001E-2</v>
      </c>
    </row>
    <row r="1529" spans="1:6">
      <c r="A1529" s="14">
        <v>41291</v>
      </c>
      <c r="B1529" s="15">
        <v>6.0714999999999998E-2</v>
      </c>
      <c r="C1529" s="15">
        <v>9.8489999999999994E-2</v>
      </c>
      <c r="D1529" s="15">
        <v>7.9571000000000003E-2</v>
      </c>
      <c r="E1529" s="15">
        <v>7.6089000000000004E-2</v>
      </c>
      <c r="F1529" s="15">
        <v>6.5279000000000004E-2</v>
      </c>
    </row>
    <row r="1530" spans="1:6">
      <c r="A1530" s="14">
        <v>41292</v>
      </c>
      <c r="B1530" s="15">
        <v>5.8659000000000003E-2</v>
      </c>
      <c r="C1530" s="15">
        <v>9.8339999999999997E-2</v>
      </c>
      <c r="D1530" s="15">
        <v>7.5600000000000001E-2</v>
      </c>
      <c r="E1530" s="15">
        <v>7.3619000000000004E-2</v>
      </c>
      <c r="F1530" s="15">
        <v>6.2600000000000003E-2</v>
      </c>
    </row>
    <row r="1531" spans="1:6">
      <c r="A1531" s="14">
        <v>41295</v>
      </c>
      <c r="B1531" s="15">
        <v>7.5869000000000006E-2</v>
      </c>
      <c r="C1531" s="15">
        <v>8.8151999999999994E-2</v>
      </c>
      <c r="D1531" s="15">
        <v>4.0467000000000003E-2</v>
      </c>
      <c r="E1531" s="15">
        <v>6.7473000000000005E-2</v>
      </c>
      <c r="F1531" s="15">
        <v>5.9975000000000001E-2</v>
      </c>
    </row>
    <row r="1532" spans="1:6">
      <c r="A1532" s="14">
        <v>41296</v>
      </c>
      <c r="B1532" s="15">
        <v>9.1039999999999996E-2</v>
      </c>
      <c r="C1532" s="15">
        <v>9.4506999999999994E-2</v>
      </c>
      <c r="D1532" s="15">
        <v>3.9549000000000001E-2</v>
      </c>
      <c r="E1532" s="15">
        <v>7.0323999999999998E-2</v>
      </c>
      <c r="F1532" s="15">
        <v>8.0073000000000005E-2</v>
      </c>
    </row>
    <row r="1533" spans="1:6">
      <c r="A1533" s="14">
        <v>41297</v>
      </c>
      <c r="B1533" s="15">
        <v>9.5772999999999997E-2</v>
      </c>
      <c r="C1533" s="15">
        <v>9.1356999999999994E-2</v>
      </c>
      <c r="D1533" s="15">
        <v>3.3531999999999999E-2</v>
      </c>
      <c r="E1533" s="15">
        <v>6.8859000000000004E-2</v>
      </c>
      <c r="F1533" s="15">
        <v>7.5852000000000003E-2</v>
      </c>
    </row>
    <row r="1534" spans="1:6">
      <c r="A1534" s="14">
        <v>41298</v>
      </c>
      <c r="B1534" s="15">
        <v>8.1173999999999996E-2</v>
      </c>
      <c r="C1534" s="15">
        <v>8.2043000000000005E-2</v>
      </c>
      <c r="D1534" s="15">
        <v>2.742E-2</v>
      </c>
      <c r="E1534" s="15">
        <v>5.9052E-2</v>
      </c>
      <c r="F1534" s="15">
        <v>5.3162000000000001E-2</v>
      </c>
    </row>
    <row r="1535" spans="1:6">
      <c r="A1535" s="14">
        <v>41299</v>
      </c>
      <c r="B1535" s="15">
        <v>6.9702E-2</v>
      </c>
      <c r="C1535" s="15">
        <v>8.0852999999999994E-2</v>
      </c>
      <c r="D1535" s="15">
        <v>3.2640000000000002E-2</v>
      </c>
      <c r="E1535" s="15">
        <v>5.5974000000000003E-2</v>
      </c>
      <c r="F1535" s="15">
        <v>5.0956000000000001E-2</v>
      </c>
    </row>
    <row r="1536" spans="1:6">
      <c r="A1536" s="14">
        <v>41302</v>
      </c>
      <c r="B1536" s="15">
        <v>6.4721000000000001E-2</v>
      </c>
      <c r="C1536" s="15">
        <v>8.5168999999999995E-2</v>
      </c>
      <c r="D1536" s="15">
        <v>4.2367000000000002E-2</v>
      </c>
      <c r="E1536" s="15">
        <v>5.9253E-2</v>
      </c>
      <c r="F1536" s="15">
        <v>5.5929E-2</v>
      </c>
    </row>
    <row r="1537" spans="1:6">
      <c r="A1537" s="14">
        <v>41303</v>
      </c>
      <c r="B1537" s="15">
        <v>5.9459999999999999E-2</v>
      </c>
      <c r="C1537" s="15">
        <v>8.7903999999999996E-2</v>
      </c>
      <c r="D1537" s="15">
        <v>5.1485000000000003E-2</v>
      </c>
      <c r="E1537" s="15">
        <v>6.3811999999999994E-2</v>
      </c>
      <c r="F1537" s="15">
        <v>5.6297E-2</v>
      </c>
    </row>
    <row r="1538" spans="1:6">
      <c r="A1538" s="14">
        <v>41304</v>
      </c>
      <c r="B1538" s="15">
        <v>5.6916000000000001E-2</v>
      </c>
      <c r="C1538" s="15">
        <v>8.5402000000000006E-2</v>
      </c>
      <c r="D1538" s="15">
        <v>4.5867999999999999E-2</v>
      </c>
      <c r="E1538" s="15">
        <v>6.0429999999999998E-2</v>
      </c>
      <c r="F1538" s="15">
        <v>5.3395999999999999E-2</v>
      </c>
    </row>
    <row r="1539" spans="1:6">
      <c r="A1539" s="14">
        <v>41305</v>
      </c>
      <c r="B1539" s="15">
        <v>5.9704E-2</v>
      </c>
      <c r="C1539" s="15">
        <v>8.4503999999999996E-2</v>
      </c>
      <c r="D1539" s="15">
        <v>3.8973000000000001E-2</v>
      </c>
      <c r="E1539" s="15">
        <v>6.0338999999999997E-2</v>
      </c>
      <c r="F1539" s="15">
        <v>5.3879000000000003E-2</v>
      </c>
    </row>
    <row r="1540" spans="1:6">
      <c r="A1540" s="14">
        <v>41306</v>
      </c>
      <c r="B1540" s="15">
        <v>4.9577000000000003E-2</v>
      </c>
      <c r="C1540" s="15">
        <v>8.7151999999999993E-2</v>
      </c>
      <c r="D1540" s="15">
        <v>5.1161999999999999E-2</v>
      </c>
      <c r="E1540" s="15">
        <v>6.0950999999999998E-2</v>
      </c>
      <c r="F1540" s="15">
        <v>5.1276000000000002E-2</v>
      </c>
    </row>
    <row r="1541" spans="1:6">
      <c r="A1541" s="14">
        <v>41309</v>
      </c>
      <c r="B1541" s="15">
        <v>4.8323999999999999E-2</v>
      </c>
      <c r="C1541" s="15">
        <v>9.5022999999999996E-2</v>
      </c>
      <c r="D1541" s="15">
        <v>6.2210000000000001E-2</v>
      </c>
      <c r="E1541" s="15">
        <v>6.8945000000000006E-2</v>
      </c>
      <c r="F1541" s="15">
        <v>5.3752000000000001E-2</v>
      </c>
    </row>
    <row r="1542" spans="1:6">
      <c r="A1542" s="14">
        <v>41310</v>
      </c>
      <c r="B1542" s="15">
        <v>4.0426999999999998E-2</v>
      </c>
      <c r="C1542" s="15">
        <v>8.9899000000000007E-2</v>
      </c>
      <c r="D1542" s="15">
        <v>6.1573999999999997E-2</v>
      </c>
      <c r="E1542" s="15">
        <v>6.4922999999999995E-2</v>
      </c>
      <c r="F1542" s="15">
        <v>4.4561000000000003E-2</v>
      </c>
    </row>
    <row r="1543" spans="1:6">
      <c r="A1543" s="14">
        <v>41311</v>
      </c>
      <c r="B1543" s="15">
        <v>3.9687E-2</v>
      </c>
      <c r="C1543" s="15">
        <v>9.1739000000000001E-2</v>
      </c>
      <c r="D1543" s="15">
        <v>6.1885999999999997E-2</v>
      </c>
      <c r="E1543" s="15">
        <v>6.7156999999999994E-2</v>
      </c>
      <c r="F1543" s="15">
        <v>4.6552000000000003E-2</v>
      </c>
    </row>
    <row r="1544" spans="1:6">
      <c r="A1544" s="14">
        <v>41312</v>
      </c>
      <c r="B1544" s="15">
        <v>4.5772E-2</v>
      </c>
      <c r="C1544" s="15">
        <v>9.0776999999999997E-2</v>
      </c>
      <c r="D1544" s="15">
        <v>4.5338000000000003E-2</v>
      </c>
      <c r="E1544" s="15">
        <v>6.7731E-2</v>
      </c>
      <c r="F1544" s="15">
        <v>4.7632000000000001E-2</v>
      </c>
    </row>
    <row r="1545" spans="1:6">
      <c r="A1545" s="14">
        <v>41313</v>
      </c>
      <c r="B1545" s="15">
        <v>3.9487000000000001E-2</v>
      </c>
      <c r="C1545" s="15">
        <v>9.0568999999999997E-2</v>
      </c>
      <c r="D1545" s="15">
        <v>5.3159999999999999E-2</v>
      </c>
      <c r="E1545" s="15">
        <v>6.7546999999999996E-2</v>
      </c>
      <c r="F1545" s="15">
        <v>4.6732000000000003E-2</v>
      </c>
    </row>
    <row r="1546" spans="1:6">
      <c r="A1546" s="14">
        <v>41316</v>
      </c>
      <c r="B1546" s="15">
        <v>3.7976000000000003E-2</v>
      </c>
      <c r="C1546" s="15">
        <v>9.1678999999999997E-2</v>
      </c>
      <c r="D1546" s="15">
        <v>5.4776999999999999E-2</v>
      </c>
      <c r="E1546" s="15">
        <v>6.8901000000000004E-2</v>
      </c>
      <c r="F1546" s="15">
        <v>4.8536000000000003E-2</v>
      </c>
    </row>
    <row r="1547" spans="1:6">
      <c r="A1547" s="14">
        <v>41317</v>
      </c>
      <c r="B1547" s="15">
        <v>3.3949E-2</v>
      </c>
      <c r="C1547" s="15">
        <v>9.0741000000000002E-2</v>
      </c>
      <c r="D1547" s="15">
        <v>6.3380000000000006E-2</v>
      </c>
      <c r="E1547" s="15">
        <v>7.0273000000000002E-2</v>
      </c>
      <c r="F1547" s="15">
        <v>4.7183999999999997E-2</v>
      </c>
    </row>
    <row r="1548" spans="1:6">
      <c r="A1548" s="14">
        <v>41318</v>
      </c>
      <c r="B1548" s="15">
        <v>3.1392000000000003E-2</v>
      </c>
      <c r="C1548" s="15">
        <v>9.1609999999999997E-2</v>
      </c>
      <c r="D1548" s="15">
        <v>7.2675000000000003E-2</v>
      </c>
      <c r="E1548" s="15">
        <v>7.0106000000000002E-2</v>
      </c>
      <c r="F1548" s="15">
        <v>4.5829000000000002E-2</v>
      </c>
    </row>
    <row r="1549" spans="1:6">
      <c r="A1549" s="14">
        <v>41319</v>
      </c>
      <c r="B1549" s="15">
        <v>3.4742000000000002E-2</v>
      </c>
      <c r="C1549" s="15">
        <v>9.2258999999999994E-2</v>
      </c>
      <c r="D1549" s="15">
        <v>7.3663999999999993E-2</v>
      </c>
      <c r="E1549" s="15">
        <v>7.4082999999999996E-2</v>
      </c>
      <c r="F1549" s="15">
        <v>4.3124000000000003E-2</v>
      </c>
    </row>
    <row r="1550" spans="1:6">
      <c r="A1550" s="14">
        <v>41320</v>
      </c>
      <c r="B1550" s="15">
        <v>3.7782000000000003E-2</v>
      </c>
      <c r="C1550" s="15">
        <v>9.0551000000000006E-2</v>
      </c>
      <c r="D1550" s="15">
        <v>7.2997999999999993E-2</v>
      </c>
      <c r="E1550" s="15">
        <v>7.8569E-2</v>
      </c>
      <c r="F1550" s="15">
        <v>4.3817000000000002E-2</v>
      </c>
    </row>
    <row r="1551" spans="1:6">
      <c r="A1551" s="14">
        <v>41323</v>
      </c>
      <c r="B1551" s="15">
        <v>4.1035000000000002E-2</v>
      </c>
      <c r="C1551" s="15">
        <v>8.9288999999999993E-2</v>
      </c>
      <c r="D1551" s="15">
        <v>7.5356000000000006E-2</v>
      </c>
      <c r="E1551" s="15">
        <v>8.4198999999999996E-2</v>
      </c>
      <c r="F1551" s="15">
        <v>4.6177999999999997E-2</v>
      </c>
    </row>
    <row r="1552" spans="1:6">
      <c r="A1552" s="14">
        <v>41324</v>
      </c>
      <c r="B1552" s="15">
        <v>4.5242999999999998E-2</v>
      </c>
      <c r="C1552" s="15">
        <v>8.6542999999999995E-2</v>
      </c>
      <c r="D1552" s="15">
        <v>7.5064000000000006E-2</v>
      </c>
      <c r="E1552" s="15">
        <v>8.5745000000000002E-2</v>
      </c>
      <c r="F1552" s="15">
        <v>4.2070000000000003E-2</v>
      </c>
    </row>
    <row r="1553" spans="1:6">
      <c r="A1553" s="14">
        <v>41325</v>
      </c>
      <c r="B1553" s="15">
        <v>4.7091000000000001E-2</v>
      </c>
      <c r="C1553" s="15">
        <v>8.4872000000000003E-2</v>
      </c>
      <c r="D1553" s="15">
        <v>7.6246999999999995E-2</v>
      </c>
      <c r="E1553" s="15">
        <v>8.6926000000000003E-2</v>
      </c>
      <c r="F1553" s="15">
        <v>4.3279999999999999E-2</v>
      </c>
    </row>
    <row r="1554" spans="1:6">
      <c r="A1554" s="14">
        <v>41326</v>
      </c>
      <c r="B1554" s="15">
        <v>5.0643000000000001E-2</v>
      </c>
      <c r="C1554" s="15">
        <v>8.8603000000000001E-2</v>
      </c>
      <c r="D1554" s="15">
        <v>8.5254999999999997E-2</v>
      </c>
      <c r="E1554" s="15">
        <v>8.9125999999999997E-2</v>
      </c>
      <c r="F1554" s="15">
        <v>5.0486999999999997E-2</v>
      </c>
    </row>
    <row r="1555" spans="1:6">
      <c r="A1555" s="14">
        <v>41327</v>
      </c>
      <c r="B1555" s="15">
        <v>6.0929999999999998E-2</v>
      </c>
      <c r="C1555" s="15">
        <v>8.7226999999999999E-2</v>
      </c>
      <c r="D1555" s="15">
        <v>8.7534000000000001E-2</v>
      </c>
      <c r="E1555" s="15">
        <v>9.1533000000000003E-2</v>
      </c>
      <c r="F1555" s="15">
        <v>4.6549E-2</v>
      </c>
    </row>
    <row r="1556" spans="1:6">
      <c r="A1556" s="14">
        <v>41330</v>
      </c>
      <c r="B1556" s="15">
        <v>7.9612000000000002E-2</v>
      </c>
      <c r="C1556" s="15">
        <v>9.5265000000000002E-2</v>
      </c>
      <c r="D1556" s="15">
        <v>9.8165000000000002E-2</v>
      </c>
      <c r="E1556" s="15">
        <v>0.103561</v>
      </c>
      <c r="F1556" s="15">
        <v>5.2098999999999999E-2</v>
      </c>
    </row>
    <row r="1557" spans="1:6">
      <c r="A1557" s="14">
        <v>41331</v>
      </c>
      <c r="B1557" s="15">
        <v>8.4213999999999997E-2</v>
      </c>
      <c r="C1557" s="15">
        <v>9.6511E-2</v>
      </c>
      <c r="D1557" s="15">
        <v>9.2921000000000004E-2</v>
      </c>
      <c r="E1557" s="15">
        <v>9.8923999999999998E-2</v>
      </c>
      <c r="F1557" s="15">
        <v>5.1305000000000003E-2</v>
      </c>
    </row>
    <row r="1558" spans="1:6">
      <c r="A1558" s="14">
        <v>41332</v>
      </c>
      <c r="B1558" s="15">
        <v>7.7157000000000003E-2</v>
      </c>
      <c r="C1558" s="15">
        <v>0.100269</v>
      </c>
      <c r="D1558" s="15">
        <v>8.8326000000000002E-2</v>
      </c>
      <c r="E1558" s="15">
        <v>9.3940999999999997E-2</v>
      </c>
      <c r="F1558" s="15">
        <v>6.1966E-2</v>
      </c>
    </row>
    <row r="1559" spans="1:6">
      <c r="A1559" s="14">
        <v>41333</v>
      </c>
      <c r="B1559" s="15">
        <v>8.0585000000000004E-2</v>
      </c>
      <c r="C1559" s="15">
        <v>9.6546000000000007E-2</v>
      </c>
      <c r="D1559" s="15">
        <v>7.5312000000000004E-2</v>
      </c>
      <c r="E1559" s="15">
        <v>9.4878000000000004E-2</v>
      </c>
      <c r="F1559" s="15">
        <v>5.4648000000000002E-2</v>
      </c>
    </row>
    <row r="1560" spans="1:6">
      <c r="A1560" s="14">
        <v>41334</v>
      </c>
      <c r="B1560" s="15">
        <v>8.0934000000000006E-2</v>
      </c>
      <c r="C1560" s="15">
        <v>9.5209000000000002E-2</v>
      </c>
      <c r="D1560" s="15">
        <v>7.7965000000000007E-2</v>
      </c>
      <c r="E1560" s="15">
        <v>9.1690999999999995E-2</v>
      </c>
      <c r="F1560" s="15">
        <v>5.4082999999999999E-2</v>
      </c>
    </row>
    <row r="1561" spans="1:6">
      <c r="A1561" s="14">
        <v>41337</v>
      </c>
      <c r="B1561" s="15">
        <v>7.9776E-2</v>
      </c>
      <c r="C1561" s="15">
        <v>9.1345999999999997E-2</v>
      </c>
      <c r="D1561" s="15">
        <v>7.8517000000000003E-2</v>
      </c>
      <c r="E1561" s="15">
        <v>8.5954000000000003E-2</v>
      </c>
      <c r="F1561" s="15">
        <v>5.1568000000000003E-2</v>
      </c>
    </row>
    <row r="1562" spans="1:6">
      <c r="A1562" s="14">
        <v>41338</v>
      </c>
      <c r="B1562" s="15">
        <v>7.9130000000000006E-2</v>
      </c>
      <c r="C1562" s="15">
        <v>8.6764999999999995E-2</v>
      </c>
      <c r="D1562" s="15">
        <v>6.9999000000000006E-2</v>
      </c>
      <c r="E1562" s="15">
        <v>8.1679000000000002E-2</v>
      </c>
      <c r="F1562" s="15">
        <v>4.5229999999999999E-2</v>
      </c>
    </row>
    <row r="1563" spans="1:6">
      <c r="A1563" s="14">
        <v>41339</v>
      </c>
      <c r="B1563" s="15">
        <v>7.8638E-2</v>
      </c>
      <c r="C1563" s="15">
        <v>8.7777999999999995E-2</v>
      </c>
      <c r="D1563" s="15">
        <v>7.0856000000000002E-2</v>
      </c>
      <c r="E1563" s="15">
        <v>8.5680999999999993E-2</v>
      </c>
      <c r="F1563" s="15">
        <v>4.9364999999999999E-2</v>
      </c>
    </row>
    <row r="1564" spans="1:6">
      <c r="A1564" s="14">
        <v>41340</v>
      </c>
      <c r="B1564" s="15">
        <v>7.3791999999999996E-2</v>
      </c>
      <c r="C1564" s="15">
        <v>8.6951000000000001E-2</v>
      </c>
      <c r="D1564" s="15">
        <v>6.8352999999999997E-2</v>
      </c>
      <c r="E1564" s="15">
        <v>8.4085999999999994E-2</v>
      </c>
      <c r="F1564" s="15">
        <v>5.1457999999999997E-2</v>
      </c>
    </row>
    <row r="1565" spans="1:6">
      <c r="A1565" s="14">
        <v>41341</v>
      </c>
      <c r="B1565" s="15">
        <v>8.0295000000000005E-2</v>
      </c>
      <c r="C1565" s="15">
        <v>8.6826E-2</v>
      </c>
      <c r="D1565" s="15">
        <v>6.6305000000000003E-2</v>
      </c>
      <c r="E1565" s="15">
        <v>8.3973000000000006E-2</v>
      </c>
      <c r="F1565" s="15">
        <v>4.4713000000000003E-2</v>
      </c>
    </row>
    <row r="1566" spans="1:6">
      <c r="A1566" s="14">
        <v>41344</v>
      </c>
      <c r="B1566" s="15">
        <v>7.9806000000000002E-2</v>
      </c>
      <c r="C1566" s="15">
        <v>8.8234000000000007E-2</v>
      </c>
      <c r="D1566" s="15">
        <v>7.0895E-2</v>
      </c>
      <c r="E1566" s="15">
        <v>8.3289000000000002E-2</v>
      </c>
      <c r="F1566" s="15">
        <v>4.7379999999999999E-2</v>
      </c>
    </row>
    <row r="1567" spans="1:6">
      <c r="A1567" s="14">
        <v>41345</v>
      </c>
      <c r="B1567" s="15">
        <v>8.1651000000000001E-2</v>
      </c>
      <c r="C1567" s="15">
        <v>9.2788999999999996E-2</v>
      </c>
      <c r="D1567" s="15">
        <v>7.2824E-2</v>
      </c>
      <c r="E1567" s="15">
        <v>8.5443000000000005E-2</v>
      </c>
      <c r="F1567" s="15">
        <v>5.0915000000000002E-2</v>
      </c>
    </row>
    <row r="1568" spans="1:6">
      <c r="A1568" s="14">
        <v>41346</v>
      </c>
      <c r="B1568" s="15">
        <v>8.6273000000000002E-2</v>
      </c>
      <c r="C1568" s="15">
        <v>9.214E-2</v>
      </c>
      <c r="D1568" s="15">
        <v>7.3601E-2</v>
      </c>
      <c r="E1568" s="15">
        <v>8.5308999999999996E-2</v>
      </c>
      <c r="F1568" s="15">
        <v>4.8070000000000002E-2</v>
      </c>
    </row>
    <row r="1569" spans="1:6">
      <c r="A1569" s="14">
        <v>41347</v>
      </c>
      <c r="B1569" s="15">
        <v>7.9975000000000004E-2</v>
      </c>
      <c r="C1569" s="15">
        <v>8.8454000000000005E-2</v>
      </c>
      <c r="D1569" s="15">
        <v>6.3640000000000002E-2</v>
      </c>
      <c r="E1569" s="15">
        <v>7.8301999999999997E-2</v>
      </c>
      <c r="F1569" s="15">
        <v>4.3751999999999999E-2</v>
      </c>
    </row>
    <row r="1570" spans="1:6">
      <c r="A1570" s="14">
        <v>41348</v>
      </c>
      <c r="B1570" s="15">
        <v>7.5305999999999998E-2</v>
      </c>
      <c r="C1570" s="15">
        <v>8.7311E-2</v>
      </c>
      <c r="D1570" s="15">
        <v>6.4913999999999999E-2</v>
      </c>
      <c r="E1570" s="15">
        <v>7.2445999999999997E-2</v>
      </c>
      <c r="F1570" s="15">
        <v>4.3802000000000001E-2</v>
      </c>
    </row>
    <row r="1571" spans="1:6">
      <c r="A1571" s="14">
        <v>41351</v>
      </c>
      <c r="B1571" s="15">
        <v>7.0912000000000003E-2</v>
      </c>
      <c r="C1571" s="15">
        <v>8.8799000000000003E-2</v>
      </c>
      <c r="D1571" s="15">
        <v>5.8448E-2</v>
      </c>
      <c r="E1571" s="15">
        <v>7.5150999999999996E-2</v>
      </c>
      <c r="F1571" s="15">
        <v>4.6221999999999999E-2</v>
      </c>
    </row>
    <row r="1572" spans="1:6">
      <c r="A1572" s="14">
        <v>41352</v>
      </c>
      <c r="B1572" s="15">
        <v>6.9880999999999999E-2</v>
      </c>
      <c r="C1572" s="15">
        <v>9.4486000000000001E-2</v>
      </c>
      <c r="D1572" s="15">
        <v>6.6864000000000007E-2</v>
      </c>
      <c r="E1572" s="15">
        <v>7.5934000000000001E-2</v>
      </c>
      <c r="F1572" s="15">
        <v>5.2380999999999997E-2</v>
      </c>
    </row>
    <row r="1573" spans="1:6">
      <c r="A1573" s="14">
        <v>41353</v>
      </c>
      <c r="B1573" s="15">
        <v>7.0456000000000005E-2</v>
      </c>
      <c r="C1573" s="15">
        <v>9.2007000000000005E-2</v>
      </c>
      <c r="D1573" s="15">
        <v>6.0892000000000002E-2</v>
      </c>
      <c r="E1573" s="15">
        <v>7.5026999999999996E-2</v>
      </c>
      <c r="F1573" s="15">
        <v>4.6628000000000003E-2</v>
      </c>
    </row>
    <row r="1574" spans="1:6">
      <c r="A1574" s="14">
        <v>41354</v>
      </c>
      <c r="B1574" s="15">
        <v>6.4528000000000002E-2</v>
      </c>
      <c r="C1574" s="15">
        <v>9.3409000000000006E-2</v>
      </c>
      <c r="D1574" s="15">
        <v>5.2368999999999999E-2</v>
      </c>
      <c r="E1574" s="15">
        <v>7.8713000000000005E-2</v>
      </c>
      <c r="F1574" s="15">
        <v>4.8534000000000001E-2</v>
      </c>
    </row>
    <row r="1575" spans="1:6">
      <c r="A1575" s="14">
        <v>41355</v>
      </c>
      <c r="B1575" s="15">
        <v>6.4310999999999993E-2</v>
      </c>
      <c r="C1575" s="15">
        <v>9.4819000000000001E-2</v>
      </c>
      <c r="D1575" s="15">
        <v>5.3213000000000003E-2</v>
      </c>
      <c r="E1575" s="15">
        <v>8.1613000000000005E-2</v>
      </c>
      <c r="F1575" s="15">
        <v>4.7022000000000001E-2</v>
      </c>
    </row>
    <row r="1576" spans="1:6">
      <c r="A1576" s="14">
        <v>41358</v>
      </c>
      <c r="B1576" s="15">
        <v>5.4309999999999997E-2</v>
      </c>
      <c r="C1576" s="15">
        <v>9.2327999999999993E-2</v>
      </c>
      <c r="D1576" s="15">
        <v>4.3336E-2</v>
      </c>
      <c r="E1576" s="15">
        <v>7.9697000000000004E-2</v>
      </c>
      <c r="F1576" s="15">
        <v>4.8459000000000002E-2</v>
      </c>
    </row>
    <row r="1577" spans="1:6">
      <c r="A1577" s="14">
        <v>41359</v>
      </c>
      <c r="B1577" s="15">
        <v>6.3782000000000005E-2</v>
      </c>
      <c r="C1577" s="15">
        <v>9.2512999999999998E-2</v>
      </c>
      <c r="D1577" s="15">
        <v>5.4650999999999998E-2</v>
      </c>
      <c r="E1577" s="15">
        <v>7.9672999999999994E-2</v>
      </c>
      <c r="F1577" s="15">
        <v>3.6447E-2</v>
      </c>
    </row>
    <row r="1578" spans="1:6">
      <c r="A1578" s="14">
        <v>41360</v>
      </c>
      <c r="B1578" s="15">
        <v>6.3049999999999995E-2</v>
      </c>
      <c r="C1578" s="15">
        <v>9.7071000000000005E-2</v>
      </c>
      <c r="D1578" s="15">
        <v>6.4049999999999996E-2</v>
      </c>
      <c r="E1578" s="15">
        <v>8.2999000000000003E-2</v>
      </c>
      <c r="F1578" s="15">
        <v>4.079E-2</v>
      </c>
    </row>
    <row r="1579" spans="1:6">
      <c r="A1579" s="14">
        <v>41361</v>
      </c>
      <c r="B1579" s="15">
        <v>5.1755000000000002E-2</v>
      </c>
      <c r="C1579" s="15">
        <v>9.2221999999999998E-2</v>
      </c>
      <c r="D1579" s="15">
        <v>4.2444000000000003E-2</v>
      </c>
      <c r="E1579" s="15">
        <v>7.7609999999999998E-2</v>
      </c>
      <c r="F1579" s="15">
        <v>4.4221999999999997E-2</v>
      </c>
    </row>
    <row r="1580" spans="1:6">
      <c r="A1580" s="14">
        <v>41366</v>
      </c>
      <c r="B1580" s="15">
        <v>4.4948000000000002E-2</v>
      </c>
      <c r="C1580" s="15">
        <v>8.8118000000000002E-2</v>
      </c>
      <c r="D1580" s="15">
        <v>4.0751999999999997E-2</v>
      </c>
      <c r="E1580" s="15">
        <v>7.5081999999999996E-2</v>
      </c>
      <c r="F1580" s="15">
        <v>4.4875999999999999E-2</v>
      </c>
    </row>
    <row r="1581" spans="1:6">
      <c r="A1581" s="14">
        <v>41367</v>
      </c>
      <c r="B1581" s="15">
        <v>3.7624999999999999E-2</v>
      </c>
      <c r="C1581" s="15">
        <v>8.9091000000000004E-2</v>
      </c>
      <c r="D1581" s="15">
        <v>3.6885000000000001E-2</v>
      </c>
      <c r="E1581" s="15">
        <v>7.4755000000000002E-2</v>
      </c>
      <c r="F1581" s="15">
        <v>5.2580000000000002E-2</v>
      </c>
    </row>
    <row r="1582" spans="1:6">
      <c r="A1582" s="14">
        <v>41368</v>
      </c>
      <c r="B1582" s="15">
        <v>4.6438E-2</v>
      </c>
      <c r="C1582" s="15">
        <v>8.9297000000000001E-2</v>
      </c>
      <c r="D1582" s="15">
        <v>4.5016E-2</v>
      </c>
      <c r="E1582" s="15">
        <v>7.5889999999999999E-2</v>
      </c>
      <c r="F1582" s="15">
        <v>3.8788999999999997E-2</v>
      </c>
    </row>
    <row r="1583" spans="1:6">
      <c r="A1583" s="14">
        <v>41369</v>
      </c>
      <c r="B1583" s="15">
        <v>4.6979E-2</v>
      </c>
      <c r="C1583" s="15">
        <v>8.9573E-2</v>
      </c>
      <c r="D1583" s="15">
        <v>4.3025000000000001E-2</v>
      </c>
      <c r="E1583" s="15">
        <v>7.3438000000000003E-2</v>
      </c>
      <c r="F1583" s="15">
        <v>3.6119999999999999E-2</v>
      </c>
    </row>
    <row r="1584" spans="1:6">
      <c r="A1584" s="14">
        <v>41372</v>
      </c>
      <c r="B1584" s="15">
        <v>4.3388999999999997E-2</v>
      </c>
      <c r="C1584" s="15">
        <v>8.6884000000000003E-2</v>
      </c>
      <c r="D1584" s="15">
        <v>4.1512E-2</v>
      </c>
      <c r="E1584" s="15">
        <v>6.7524000000000001E-2</v>
      </c>
      <c r="F1584" s="15">
        <v>3.3984E-2</v>
      </c>
    </row>
    <row r="1585" spans="1:6">
      <c r="A1585" s="14">
        <v>41373</v>
      </c>
      <c r="B1585" s="15">
        <v>4.2007000000000003E-2</v>
      </c>
      <c r="C1585" s="15">
        <v>8.5161000000000001E-2</v>
      </c>
      <c r="D1585" s="15">
        <v>4.1152000000000001E-2</v>
      </c>
      <c r="E1585" s="15">
        <v>6.3916000000000001E-2</v>
      </c>
      <c r="F1585" s="15">
        <v>3.1411000000000001E-2</v>
      </c>
    </row>
    <row r="1586" spans="1:6">
      <c r="A1586" s="14">
        <v>41374</v>
      </c>
      <c r="B1586" s="15">
        <v>4.5610999999999999E-2</v>
      </c>
      <c r="C1586" s="15">
        <v>8.0904000000000004E-2</v>
      </c>
      <c r="D1586" s="15">
        <v>2.8656999999999998E-2</v>
      </c>
      <c r="E1586" s="15">
        <v>6.2907000000000005E-2</v>
      </c>
      <c r="F1586" s="15">
        <v>3.1322000000000003E-2</v>
      </c>
    </row>
    <row r="1587" spans="1:6">
      <c r="A1587" s="14">
        <v>41375</v>
      </c>
      <c r="B1587" s="15">
        <v>4.8035000000000001E-2</v>
      </c>
      <c r="C1587" s="15">
        <v>7.9780000000000004E-2</v>
      </c>
      <c r="D1587" s="15">
        <v>2.6148000000000001E-2</v>
      </c>
      <c r="E1587" s="15">
        <v>6.4631999999999995E-2</v>
      </c>
      <c r="F1587" s="15">
        <v>3.0779999999999998E-2</v>
      </c>
    </row>
    <row r="1588" spans="1:6">
      <c r="A1588" s="14">
        <v>41376</v>
      </c>
      <c r="B1588" s="15">
        <v>4.6522000000000001E-2</v>
      </c>
      <c r="C1588" s="15">
        <v>8.3846000000000004E-2</v>
      </c>
      <c r="D1588" s="15">
        <v>3.3527000000000001E-2</v>
      </c>
      <c r="E1588" s="15">
        <v>6.9975999999999997E-2</v>
      </c>
      <c r="F1588" s="15">
        <v>3.2833000000000001E-2</v>
      </c>
    </row>
    <row r="1589" spans="1:6">
      <c r="A1589" s="14">
        <v>41379</v>
      </c>
      <c r="B1589" s="15">
        <v>5.1177E-2</v>
      </c>
      <c r="C1589" s="15">
        <v>8.1020999999999996E-2</v>
      </c>
      <c r="D1589" s="15">
        <v>2.9631000000000001E-2</v>
      </c>
      <c r="E1589" s="15">
        <v>6.9350999999999996E-2</v>
      </c>
      <c r="F1589" s="15">
        <v>2.7917000000000001E-2</v>
      </c>
    </row>
    <row r="1590" spans="1:6">
      <c r="A1590" s="14">
        <v>41380</v>
      </c>
      <c r="B1590" s="15">
        <v>4.648E-2</v>
      </c>
      <c r="C1590" s="15">
        <v>8.4640999999999994E-2</v>
      </c>
      <c r="D1590" s="15">
        <v>3.4662999999999999E-2</v>
      </c>
      <c r="E1590" s="15">
        <v>7.1148000000000003E-2</v>
      </c>
      <c r="F1590" s="15">
        <v>3.1543000000000002E-2</v>
      </c>
    </row>
    <row r="1591" spans="1:6">
      <c r="A1591" s="14">
        <v>41381</v>
      </c>
      <c r="B1591" s="15">
        <v>4.0432999999999997E-2</v>
      </c>
      <c r="C1591" s="15">
        <v>9.5348000000000002E-2</v>
      </c>
      <c r="D1591" s="15">
        <v>5.9357E-2</v>
      </c>
      <c r="E1591" s="15">
        <v>8.2569000000000004E-2</v>
      </c>
      <c r="F1591" s="15">
        <v>3.9010000000000003E-2</v>
      </c>
    </row>
    <row r="1592" spans="1:6">
      <c r="A1592" s="14">
        <v>41382</v>
      </c>
      <c r="B1592" s="15">
        <v>4.5044000000000001E-2</v>
      </c>
      <c r="C1592" s="15">
        <v>9.9422999999999997E-2</v>
      </c>
      <c r="D1592" s="15">
        <v>6.4843999999999999E-2</v>
      </c>
      <c r="E1592" s="15">
        <v>8.7983000000000006E-2</v>
      </c>
      <c r="F1592" s="15">
        <v>3.9289999999999999E-2</v>
      </c>
    </row>
    <row r="1593" spans="1:6">
      <c r="A1593" s="14">
        <v>41383</v>
      </c>
      <c r="B1593" s="15">
        <v>4.8403000000000002E-2</v>
      </c>
      <c r="C1593" s="15">
        <v>0.100469</v>
      </c>
      <c r="D1593" s="15">
        <v>6.4009999999999997E-2</v>
      </c>
      <c r="E1593" s="15">
        <v>9.3568999999999999E-2</v>
      </c>
      <c r="F1593" s="15">
        <v>4.2508999999999998E-2</v>
      </c>
    </row>
    <row r="1594" spans="1:6">
      <c r="A1594" s="14">
        <v>41386</v>
      </c>
      <c r="B1594" s="15">
        <v>4.9785000000000003E-2</v>
      </c>
      <c r="C1594" s="15">
        <v>0.100212</v>
      </c>
      <c r="D1594" s="15">
        <v>6.3191999999999998E-2</v>
      </c>
      <c r="E1594" s="15">
        <v>9.2894000000000004E-2</v>
      </c>
      <c r="F1594" s="15">
        <v>4.1966000000000003E-2</v>
      </c>
    </row>
    <row r="1595" spans="1:6">
      <c r="A1595" s="14">
        <v>41387</v>
      </c>
      <c r="B1595" s="15">
        <v>5.8196999999999999E-2</v>
      </c>
      <c r="C1595" s="15">
        <v>0.101411</v>
      </c>
      <c r="D1595" s="15">
        <v>7.1947999999999998E-2</v>
      </c>
      <c r="E1595" s="15">
        <v>9.5860000000000001E-2</v>
      </c>
      <c r="F1595" s="15">
        <v>3.5153999999999998E-2</v>
      </c>
    </row>
    <row r="1596" spans="1:6">
      <c r="A1596" s="14">
        <v>41388</v>
      </c>
      <c r="B1596" s="15">
        <v>5.9270000000000003E-2</v>
      </c>
      <c r="C1596" s="15">
        <v>0.100386</v>
      </c>
      <c r="D1596" s="15">
        <v>6.8869E-2</v>
      </c>
      <c r="E1596" s="15">
        <v>9.4852000000000006E-2</v>
      </c>
      <c r="F1596" s="15">
        <v>3.6465999999999998E-2</v>
      </c>
    </row>
    <row r="1597" spans="1:6">
      <c r="A1597" s="14">
        <v>41389</v>
      </c>
      <c r="B1597" s="15">
        <v>5.6259000000000003E-2</v>
      </c>
      <c r="C1597" s="15">
        <v>9.9517999999999995E-2</v>
      </c>
      <c r="D1597" s="15">
        <v>6.4313999999999996E-2</v>
      </c>
      <c r="E1597" s="15">
        <v>9.4263E-2</v>
      </c>
      <c r="F1597" s="15">
        <v>4.1326000000000002E-2</v>
      </c>
    </row>
    <row r="1598" spans="1:6">
      <c r="A1598" s="14">
        <v>41390</v>
      </c>
      <c r="B1598" s="15">
        <v>5.7181999999999997E-2</v>
      </c>
      <c r="C1598" s="15">
        <v>0.101455</v>
      </c>
      <c r="D1598" s="15">
        <v>7.1565000000000004E-2</v>
      </c>
      <c r="E1598" s="15">
        <v>9.5079999999999998E-2</v>
      </c>
      <c r="F1598" s="15">
        <v>4.2917999999999998E-2</v>
      </c>
    </row>
    <row r="1599" spans="1:6">
      <c r="A1599" s="14">
        <v>41393</v>
      </c>
      <c r="B1599" s="15">
        <v>5.8132000000000003E-2</v>
      </c>
      <c r="C1599" s="15">
        <v>0.101498</v>
      </c>
      <c r="D1599" s="15">
        <v>7.4574000000000001E-2</v>
      </c>
      <c r="E1599" s="15">
        <v>9.4150999999999999E-2</v>
      </c>
      <c r="F1599" s="15">
        <v>4.4571E-2</v>
      </c>
    </row>
    <row r="1600" spans="1:6">
      <c r="A1600" s="14">
        <v>41394</v>
      </c>
      <c r="B1600" s="15">
        <v>4.9605999999999997E-2</v>
      </c>
      <c r="C1600" s="15">
        <v>0.10353800000000001</v>
      </c>
      <c r="D1600" s="15">
        <v>7.0937E-2</v>
      </c>
      <c r="E1600" s="15">
        <v>9.2407000000000003E-2</v>
      </c>
      <c r="F1600" s="15">
        <v>5.9459999999999999E-2</v>
      </c>
    </row>
    <row r="1601" spans="1:6">
      <c r="A1601" s="14">
        <v>41396</v>
      </c>
      <c r="B1601" s="15">
        <v>5.5787999999999997E-2</v>
      </c>
      <c r="C1601" s="15">
        <v>0.103684</v>
      </c>
      <c r="D1601" s="15">
        <v>6.8464999999999998E-2</v>
      </c>
      <c r="E1601" s="15">
        <v>9.7965999999999998E-2</v>
      </c>
      <c r="F1601" s="15">
        <v>5.7359E-2</v>
      </c>
    </row>
    <row r="1602" spans="1:6">
      <c r="A1602" s="14">
        <v>41397</v>
      </c>
      <c r="B1602" s="15">
        <v>5.7391999999999999E-2</v>
      </c>
      <c r="C1602" s="15">
        <v>9.8359000000000002E-2</v>
      </c>
      <c r="D1602" s="15">
        <v>6.6228999999999996E-2</v>
      </c>
      <c r="E1602" s="15">
        <v>9.1467000000000007E-2</v>
      </c>
      <c r="F1602" s="15">
        <v>4.7564000000000002E-2</v>
      </c>
    </row>
    <row r="1603" spans="1:6">
      <c r="A1603" s="14">
        <v>41400</v>
      </c>
      <c r="B1603" s="15">
        <v>5.4731000000000002E-2</v>
      </c>
      <c r="C1603" s="15">
        <v>9.4957E-2</v>
      </c>
      <c r="D1603" s="15">
        <v>5.6610000000000001E-2</v>
      </c>
      <c r="E1603" s="15">
        <v>9.0361999999999998E-2</v>
      </c>
      <c r="F1603" s="15">
        <v>4.7477999999999999E-2</v>
      </c>
    </row>
    <row r="1604" spans="1:6">
      <c r="A1604" s="14">
        <v>41401</v>
      </c>
      <c r="B1604" s="15">
        <v>4.8148999999999997E-2</v>
      </c>
      <c r="C1604" s="15">
        <v>9.5035999999999995E-2</v>
      </c>
      <c r="D1604" s="15">
        <v>5.6370999999999997E-2</v>
      </c>
      <c r="E1604" s="15">
        <v>8.8613999999999998E-2</v>
      </c>
      <c r="F1604" s="15">
        <v>5.2685999999999997E-2</v>
      </c>
    </row>
    <row r="1605" spans="1:6">
      <c r="A1605" s="14">
        <v>41402</v>
      </c>
      <c r="B1605" s="15">
        <v>5.0546000000000001E-2</v>
      </c>
      <c r="C1605" s="15">
        <v>9.6153000000000002E-2</v>
      </c>
      <c r="D1605" s="15">
        <v>5.6986000000000002E-2</v>
      </c>
      <c r="E1605" s="15">
        <v>9.1037000000000007E-2</v>
      </c>
      <c r="F1605" s="15">
        <v>4.9952999999999997E-2</v>
      </c>
    </row>
    <row r="1606" spans="1:6">
      <c r="A1606" s="14">
        <v>41404</v>
      </c>
      <c r="B1606" s="15">
        <v>5.4642999999999997E-2</v>
      </c>
      <c r="C1606" s="15">
        <v>0.101854</v>
      </c>
      <c r="D1606" s="15">
        <v>7.8032000000000004E-2</v>
      </c>
      <c r="E1606" s="15">
        <v>9.7364000000000006E-2</v>
      </c>
      <c r="F1606" s="15">
        <v>5.3777999999999999E-2</v>
      </c>
    </row>
    <row r="1607" spans="1:6">
      <c r="A1607" s="14">
        <v>41407</v>
      </c>
      <c r="B1607" s="15">
        <v>6.7361000000000004E-2</v>
      </c>
      <c r="C1607" s="15">
        <v>0.10331600000000001</v>
      </c>
      <c r="D1607" s="15">
        <v>9.1186000000000003E-2</v>
      </c>
      <c r="E1607" s="15">
        <v>9.7769999999999996E-2</v>
      </c>
      <c r="F1607" s="15">
        <v>5.0436000000000002E-2</v>
      </c>
    </row>
    <row r="1608" spans="1:6">
      <c r="A1608" s="14">
        <v>41408</v>
      </c>
      <c r="B1608" s="15">
        <v>7.9006000000000007E-2</v>
      </c>
      <c r="C1608" s="15">
        <v>0.105924</v>
      </c>
      <c r="D1608" s="15">
        <v>9.4225000000000003E-2</v>
      </c>
      <c r="E1608" s="15">
        <v>0.103454</v>
      </c>
      <c r="F1608" s="15">
        <v>5.5530000000000003E-2</v>
      </c>
    </row>
    <row r="1609" spans="1:6">
      <c r="A1609" s="14">
        <v>41409</v>
      </c>
      <c r="B1609" s="15">
        <v>9.1928999999999997E-2</v>
      </c>
      <c r="C1609" s="15">
        <v>0.106645</v>
      </c>
      <c r="D1609" s="15">
        <v>9.8619999999999999E-2</v>
      </c>
      <c r="E1609" s="15">
        <v>0.101462</v>
      </c>
      <c r="F1609" s="15">
        <v>5.3332999999999998E-2</v>
      </c>
    </row>
    <row r="1610" spans="1:6">
      <c r="A1610" s="14">
        <v>41410</v>
      </c>
      <c r="B1610" s="15">
        <v>9.4381000000000007E-2</v>
      </c>
      <c r="C1610" s="15">
        <v>0.109227</v>
      </c>
      <c r="D1610" s="15">
        <v>9.2816999999999997E-2</v>
      </c>
      <c r="E1610" s="15">
        <v>0.103794</v>
      </c>
      <c r="F1610" s="15">
        <v>6.0983000000000002E-2</v>
      </c>
    </row>
    <row r="1611" spans="1:6">
      <c r="A1611" s="14">
        <v>41411</v>
      </c>
      <c r="B1611" s="15">
        <v>0.10691000000000001</v>
      </c>
      <c r="C1611" s="15">
        <v>0.10832</v>
      </c>
      <c r="D1611" s="15">
        <v>9.5222000000000001E-2</v>
      </c>
      <c r="E1611" s="15">
        <v>0.106075</v>
      </c>
      <c r="F1611" s="15">
        <v>5.7889000000000003E-2</v>
      </c>
    </row>
    <row r="1612" spans="1:6">
      <c r="A1612" s="14">
        <v>41414</v>
      </c>
      <c r="B1612" s="15">
        <v>8.5620000000000002E-2</v>
      </c>
      <c r="C1612" s="15">
        <v>0.101322</v>
      </c>
      <c r="D1612" s="15">
        <v>6.9362999999999994E-2</v>
      </c>
      <c r="E1612" s="15">
        <v>0.100519</v>
      </c>
      <c r="F1612" s="15">
        <v>6.2322000000000002E-2</v>
      </c>
    </row>
    <row r="1613" spans="1:6">
      <c r="A1613" s="14">
        <v>41415</v>
      </c>
      <c r="B1613" s="15">
        <v>7.7382999999999993E-2</v>
      </c>
      <c r="C1613" s="15">
        <v>9.6073000000000006E-2</v>
      </c>
      <c r="D1613" s="15">
        <v>6.0922999999999998E-2</v>
      </c>
      <c r="E1613" s="15">
        <v>9.0679999999999997E-2</v>
      </c>
      <c r="F1613" s="15">
        <v>5.5996999999999998E-2</v>
      </c>
    </row>
    <row r="1614" spans="1:6">
      <c r="A1614" s="14">
        <v>41416</v>
      </c>
      <c r="B1614" s="15">
        <v>7.0386000000000004E-2</v>
      </c>
      <c r="C1614" s="15">
        <v>9.3715999999999994E-2</v>
      </c>
      <c r="D1614" s="15">
        <v>5.3310999999999997E-2</v>
      </c>
      <c r="E1614" s="15">
        <v>8.8761000000000007E-2</v>
      </c>
      <c r="F1614" s="15">
        <v>5.4912000000000002E-2</v>
      </c>
    </row>
    <row r="1615" spans="1:6">
      <c r="A1615" s="14">
        <v>41417</v>
      </c>
      <c r="B1615" s="15">
        <v>7.0654999999999996E-2</v>
      </c>
      <c r="C1615" s="15">
        <v>0.10434</v>
      </c>
      <c r="D1615" s="15">
        <v>7.3196999999999998E-2</v>
      </c>
      <c r="E1615" s="15">
        <v>0.100007</v>
      </c>
      <c r="F1615" s="15">
        <v>7.9022999999999996E-2</v>
      </c>
    </row>
    <row r="1616" spans="1:6">
      <c r="A1616" s="14">
        <v>41418</v>
      </c>
      <c r="B1616" s="15">
        <v>6.0173999999999998E-2</v>
      </c>
      <c r="C1616" s="15">
        <v>9.7302E-2</v>
      </c>
      <c r="D1616" s="15">
        <v>4.5933000000000002E-2</v>
      </c>
      <c r="E1616" s="15">
        <v>9.1170000000000001E-2</v>
      </c>
      <c r="F1616" s="15">
        <v>6.9877999999999996E-2</v>
      </c>
    </row>
    <row r="1617" spans="1:6">
      <c r="A1617" s="14">
        <v>41421</v>
      </c>
      <c r="B1617" s="15">
        <v>5.2715999999999999E-2</v>
      </c>
      <c r="C1617" s="15">
        <v>9.3204999999999996E-2</v>
      </c>
      <c r="D1617" s="15">
        <v>4.3188999999999998E-2</v>
      </c>
      <c r="E1617" s="15">
        <v>8.2470000000000002E-2</v>
      </c>
      <c r="F1617" s="15">
        <v>6.5906000000000006E-2</v>
      </c>
    </row>
    <row r="1618" spans="1:6">
      <c r="A1618" s="14">
        <v>41422</v>
      </c>
      <c r="B1618" s="15">
        <v>4.8408E-2</v>
      </c>
      <c r="C1618" s="15">
        <v>9.0727000000000002E-2</v>
      </c>
      <c r="D1618" s="15">
        <v>4.2365E-2</v>
      </c>
      <c r="E1618" s="15">
        <v>7.8437999999999994E-2</v>
      </c>
      <c r="F1618" s="15">
        <v>6.3565999999999998E-2</v>
      </c>
    </row>
    <row r="1619" spans="1:6">
      <c r="A1619" s="14">
        <v>41423</v>
      </c>
      <c r="B1619" s="15">
        <v>4.5228999999999998E-2</v>
      </c>
      <c r="C1619" s="15">
        <v>9.7798999999999997E-2</v>
      </c>
      <c r="D1619" s="15">
        <v>5.4800000000000001E-2</v>
      </c>
      <c r="E1619" s="15">
        <v>8.2299999999999998E-2</v>
      </c>
      <c r="F1619" s="15">
        <v>7.8971E-2</v>
      </c>
    </row>
    <row r="1620" spans="1:6">
      <c r="A1620" s="14">
        <v>41424</v>
      </c>
      <c r="B1620" s="15">
        <v>4.2636E-2</v>
      </c>
      <c r="C1620" s="15">
        <v>9.4656000000000004E-2</v>
      </c>
      <c r="D1620" s="15">
        <v>4.5485999999999999E-2</v>
      </c>
      <c r="E1620" s="15">
        <v>7.2646000000000002E-2</v>
      </c>
      <c r="F1620" s="15">
        <v>7.1872000000000005E-2</v>
      </c>
    </row>
    <row r="1621" spans="1:6">
      <c r="A1621" s="14">
        <v>41425</v>
      </c>
      <c r="B1621" s="15">
        <v>4.1465000000000002E-2</v>
      </c>
      <c r="C1621" s="15">
        <v>9.5698000000000005E-2</v>
      </c>
      <c r="D1621" s="15">
        <v>5.2861999999999999E-2</v>
      </c>
      <c r="E1621" s="15">
        <v>7.4026999999999996E-2</v>
      </c>
      <c r="F1621" s="15">
        <v>7.4694999999999998E-2</v>
      </c>
    </row>
    <row r="1622" spans="1:6">
      <c r="A1622" s="14">
        <v>41428</v>
      </c>
      <c r="B1622" s="15">
        <v>3.7164000000000003E-2</v>
      </c>
      <c r="C1622" s="15">
        <v>9.5961000000000005E-2</v>
      </c>
      <c r="D1622" s="15">
        <v>5.5816999999999999E-2</v>
      </c>
      <c r="E1622" s="15">
        <v>6.5870999999999999E-2</v>
      </c>
      <c r="F1622" s="15">
        <v>7.3746000000000006E-2</v>
      </c>
    </row>
    <row r="1623" spans="1:6">
      <c r="A1623" s="14">
        <v>41429</v>
      </c>
      <c r="B1623" s="15">
        <v>3.3905999999999999E-2</v>
      </c>
      <c r="C1623" s="15">
        <v>9.1327000000000005E-2</v>
      </c>
      <c r="D1623" s="15">
        <v>5.2946E-2</v>
      </c>
      <c r="E1623" s="15">
        <v>6.0718000000000001E-2</v>
      </c>
      <c r="F1623" s="15">
        <v>6.8395999999999998E-2</v>
      </c>
    </row>
    <row r="1624" spans="1:6">
      <c r="A1624" s="14">
        <v>41430</v>
      </c>
      <c r="B1624" s="15">
        <v>3.8247999999999997E-2</v>
      </c>
      <c r="C1624" s="15">
        <v>9.8219000000000001E-2</v>
      </c>
      <c r="D1624" s="15">
        <v>7.0212999999999998E-2</v>
      </c>
      <c r="E1624" s="15">
        <v>6.8744E-2</v>
      </c>
      <c r="F1624" s="15">
        <v>6.8171999999999996E-2</v>
      </c>
    </row>
    <row r="1625" spans="1:6">
      <c r="A1625" s="14">
        <v>41432</v>
      </c>
      <c r="B1625" s="15">
        <v>4.1731999999999998E-2</v>
      </c>
      <c r="C1625" s="15">
        <v>0.10085</v>
      </c>
      <c r="D1625" s="15">
        <v>8.3112000000000005E-2</v>
      </c>
      <c r="E1625" s="15">
        <v>7.0635000000000003E-2</v>
      </c>
      <c r="F1625" s="15">
        <v>7.2355000000000003E-2</v>
      </c>
    </row>
    <row r="1626" spans="1:6">
      <c r="A1626" s="14">
        <v>41435</v>
      </c>
      <c r="B1626" s="15">
        <v>4.8176999999999998E-2</v>
      </c>
      <c r="C1626" s="15">
        <v>9.6387E-2</v>
      </c>
      <c r="D1626" s="15">
        <v>8.3630999999999997E-2</v>
      </c>
      <c r="E1626" s="15">
        <v>6.6738000000000006E-2</v>
      </c>
      <c r="F1626" s="15">
        <v>5.1111999999999998E-2</v>
      </c>
    </row>
    <row r="1627" spans="1:6">
      <c r="A1627" s="14">
        <v>41436</v>
      </c>
      <c r="B1627" s="15">
        <v>5.1720000000000002E-2</v>
      </c>
      <c r="C1627" s="15">
        <v>9.6379999999999993E-2</v>
      </c>
      <c r="D1627" s="15">
        <v>8.5130999999999998E-2</v>
      </c>
      <c r="E1627" s="15">
        <v>6.5270999999999996E-2</v>
      </c>
      <c r="F1627" s="15">
        <v>4.6669000000000002E-2</v>
      </c>
    </row>
    <row r="1628" spans="1:6">
      <c r="A1628" s="14">
        <v>41437</v>
      </c>
      <c r="B1628" s="15">
        <v>4.7343999999999997E-2</v>
      </c>
      <c r="C1628" s="15">
        <v>9.6595E-2</v>
      </c>
      <c r="D1628" s="15">
        <v>7.5533000000000003E-2</v>
      </c>
      <c r="E1628" s="15">
        <v>6.0072E-2</v>
      </c>
      <c r="F1628" s="15">
        <v>4.7931000000000001E-2</v>
      </c>
    </row>
    <row r="1629" spans="1:6">
      <c r="A1629" s="14">
        <v>41438</v>
      </c>
      <c r="B1629" s="15">
        <v>4.9959999999999997E-2</v>
      </c>
      <c r="C1629" s="15">
        <v>9.8682000000000006E-2</v>
      </c>
      <c r="D1629" s="15">
        <v>7.3122999999999994E-2</v>
      </c>
      <c r="E1629" s="15">
        <v>6.2880000000000005E-2</v>
      </c>
      <c r="F1629" s="15">
        <v>4.5973E-2</v>
      </c>
    </row>
    <row r="1630" spans="1:6">
      <c r="A1630" s="14">
        <v>41439</v>
      </c>
      <c r="B1630" s="15">
        <v>4.4276999999999997E-2</v>
      </c>
      <c r="C1630" s="15">
        <v>9.4274999999999998E-2</v>
      </c>
      <c r="D1630" s="15">
        <v>5.944E-2</v>
      </c>
      <c r="E1630" s="15">
        <v>5.8846999999999997E-2</v>
      </c>
      <c r="F1630" s="15">
        <v>4.4769000000000003E-2</v>
      </c>
    </row>
    <row r="1631" spans="1:6">
      <c r="A1631" s="14">
        <v>41442</v>
      </c>
      <c r="B1631" s="15">
        <v>4.1565999999999999E-2</v>
      </c>
      <c r="C1631" s="15">
        <v>9.1947000000000001E-2</v>
      </c>
      <c r="D1631" s="15">
        <v>4.7412999999999997E-2</v>
      </c>
      <c r="E1631" s="15">
        <v>5.5564000000000002E-2</v>
      </c>
      <c r="F1631" s="15">
        <v>4.1734E-2</v>
      </c>
    </row>
    <row r="1632" spans="1:6">
      <c r="A1632" s="14">
        <v>41443</v>
      </c>
      <c r="B1632" s="15">
        <v>4.3830000000000001E-2</v>
      </c>
      <c r="C1632" s="15">
        <v>9.4626000000000002E-2</v>
      </c>
      <c r="D1632" s="15">
        <v>5.9346000000000003E-2</v>
      </c>
      <c r="E1632" s="15">
        <v>6.1008E-2</v>
      </c>
      <c r="F1632" s="15">
        <v>4.1408E-2</v>
      </c>
    </row>
    <row r="1633" spans="1:6">
      <c r="A1633" s="14">
        <v>41444</v>
      </c>
      <c r="B1633" s="15">
        <v>4.5100000000000001E-2</v>
      </c>
      <c r="C1633" s="15">
        <v>9.8140000000000005E-2</v>
      </c>
      <c r="D1633" s="15">
        <v>6.8720000000000003E-2</v>
      </c>
      <c r="E1633" s="15">
        <v>6.6160999999999998E-2</v>
      </c>
      <c r="F1633" s="15">
        <v>4.5879999999999997E-2</v>
      </c>
    </row>
    <row r="1634" spans="1:6">
      <c r="A1634" s="14">
        <v>41445</v>
      </c>
      <c r="B1634" s="15">
        <v>4.6651999999999999E-2</v>
      </c>
      <c r="C1634" s="15">
        <v>0.10381600000000001</v>
      </c>
      <c r="D1634" s="15">
        <v>7.2658E-2</v>
      </c>
      <c r="E1634" s="15">
        <v>7.2850999999999999E-2</v>
      </c>
      <c r="F1634" s="15">
        <v>5.4559000000000003E-2</v>
      </c>
    </row>
    <row r="1635" spans="1:6">
      <c r="A1635" s="14">
        <v>41449</v>
      </c>
      <c r="B1635" s="15">
        <v>9.6029000000000003E-2</v>
      </c>
      <c r="C1635" s="15">
        <v>0.123734</v>
      </c>
      <c r="D1635" s="15">
        <v>0.13960700000000001</v>
      </c>
      <c r="E1635" s="15">
        <v>9.2775999999999997E-2</v>
      </c>
      <c r="F1635" s="15">
        <v>8.6915000000000006E-2</v>
      </c>
    </row>
    <row r="1636" spans="1:6">
      <c r="A1636" s="14">
        <v>41450</v>
      </c>
      <c r="B1636" s="15">
        <v>0.100553</v>
      </c>
      <c r="C1636" s="15">
        <v>0.118366</v>
      </c>
      <c r="D1636" s="15">
        <v>0.116398</v>
      </c>
      <c r="E1636" s="15">
        <v>8.6413000000000004E-2</v>
      </c>
      <c r="F1636" s="15">
        <v>7.0370000000000002E-2</v>
      </c>
    </row>
    <row r="1637" spans="1:6">
      <c r="A1637" s="14">
        <v>41451</v>
      </c>
      <c r="B1637" s="15">
        <v>0.111427</v>
      </c>
      <c r="C1637" s="15">
        <v>0.117581</v>
      </c>
      <c r="D1637" s="15">
        <v>0.122824</v>
      </c>
      <c r="E1637" s="15">
        <v>8.3472000000000005E-2</v>
      </c>
      <c r="F1637" s="15">
        <v>6.5986000000000003E-2</v>
      </c>
    </row>
    <row r="1638" spans="1:6">
      <c r="A1638" s="14">
        <v>41452</v>
      </c>
      <c r="B1638" s="15">
        <v>0.119839</v>
      </c>
      <c r="C1638" s="15">
        <v>0.119362</v>
      </c>
      <c r="D1638" s="15">
        <v>0.120826</v>
      </c>
      <c r="E1638" s="15">
        <v>8.8127999999999998E-2</v>
      </c>
      <c r="F1638" s="15">
        <v>6.8156999999999995E-2</v>
      </c>
    </row>
    <row r="1639" spans="1:6">
      <c r="A1639" s="14">
        <v>41453</v>
      </c>
      <c r="B1639" s="15">
        <v>0.12392</v>
      </c>
      <c r="C1639" s="15">
        <v>0.116844</v>
      </c>
      <c r="D1639" s="15">
        <v>0.120293</v>
      </c>
      <c r="E1639" s="15">
        <v>8.0739000000000005E-2</v>
      </c>
      <c r="F1639" s="15">
        <v>5.8637000000000002E-2</v>
      </c>
    </row>
    <row r="1640" spans="1:6">
      <c r="A1640" s="14">
        <v>41456</v>
      </c>
      <c r="B1640" s="15">
        <v>0.11684</v>
      </c>
      <c r="C1640" s="15">
        <v>0.11590300000000001</v>
      </c>
      <c r="D1640" s="15">
        <v>0.11093</v>
      </c>
      <c r="E1640" s="15">
        <v>8.0838999999999994E-2</v>
      </c>
      <c r="F1640" s="15">
        <v>6.3029000000000002E-2</v>
      </c>
    </row>
    <row r="1641" spans="1:6">
      <c r="A1641" s="14">
        <v>41457</v>
      </c>
      <c r="B1641" s="15">
        <v>0.115272</v>
      </c>
      <c r="C1641" s="15">
        <v>0.113457</v>
      </c>
      <c r="D1641" s="15">
        <v>0.10682899999999999</v>
      </c>
      <c r="E1641" s="15">
        <v>7.6650999999999997E-2</v>
      </c>
      <c r="F1641" s="15">
        <v>5.8435000000000001E-2</v>
      </c>
    </row>
    <row r="1642" spans="1:6">
      <c r="A1642" s="14">
        <v>41458</v>
      </c>
      <c r="B1642" s="15">
        <v>0.121077</v>
      </c>
      <c r="C1642" s="15">
        <v>0.115408</v>
      </c>
      <c r="D1642" s="15">
        <v>0.11232</v>
      </c>
      <c r="E1642" s="15">
        <v>7.8279000000000001E-2</v>
      </c>
      <c r="F1642" s="15">
        <v>5.8543999999999999E-2</v>
      </c>
    </row>
    <row r="1643" spans="1:6">
      <c r="A1643" s="14">
        <v>41459</v>
      </c>
      <c r="B1643" s="15">
        <v>0.11583300000000001</v>
      </c>
      <c r="C1643" s="15">
        <v>0.11938600000000001</v>
      </c>
      <c r="D1643" s="15">
        <v>0.10987</v>
      </c>
      <c r="E1643" s="15">
        <v>8.3418000000000006E-2</v>
      </c>
      <c r="F1643" s="15">
        <v>7.3535000000000003E-2</v>
      </c>
    </row>
    <row r="1644" spans="1:6">
      <c r="A1644" s="14">
        <v>41460</v>
      </c>
      <c r="B1644" s="15">
        <v>0.115146</v>
      </c>
      <c r="C1644" s="15">
        <v>0.114258</v>
      </c>
      <c r="D1644" s="15">
        <v>0.100032</v>
      </c>
      <c r="E1644" s="15">
        <v>8.2307000000000005E-2</v>
      </c>
      <c r="F1644" s="15">
        <v>6.6050999999999999E-2</v>
      </c>
    </row>
    <row r="1645" spans="1:6">
      <c r="A1645" s="14">
        <v>41463</v>
      </c>
      <c r="B1645" s="15">
        <v>0.13109000000000001</v>
      </c>
      <c r="C1645" s="15">
        <v>0.12354999999999999</v>
      </c>
      <c r="D1645" s="15">
        <v>0.125193</v>
      </c>
      <c r="E1645" s="15">
        <v>8.5973999999999995E-2</v>
      </c>
      <c r="F1645" s="15">
        <v>9.0864E-2</v>
      </c>
    </row>
    <row r="1646" spans="1:6">
      <c r="A1646" s="14">
        <v>41464</v>
      </c>
      <c r="B1646" s="15">
        <v>0.110586</v>
      </c>
      <c r="C1646" s="15">
        <v>0.114278</v>
      </c>
      <c r="D1646" s="15">
        <v>8.6106000000000002E-2</v>
      </c>
      <c r="E1646" s="15">
        <v>8.1169000000000005E-2</v>
      </c>
      <c r="F1646" s="15">
        <v>8.3117999999999997E-2</v>
      </c>
    </row>
    <row r="1647" spans="1:6">
      <c r="A1647" s="14">
        <v>41465</v>
      </c>
      <c r="B1647" s="15">
        <v>0.108211</v>
      </c>
      <c r="C1647" s="15">
        <v>0.111739</v>
      </c>
      <c r="D1647" s="15">
        <v>8.3207000000000003E-2</v>
      </c>
      <c r="E1647" s="15">
        <v>7.3748999999999995E-2</v>
      </c>
      <c r="F1647" s="15">
        <v>7.9246999999999998E-2</v>
      </c>
    </row>
    <row r="1648" spans="1:6">
      <c r="A1648" s="14">
        <v>41466</v>
      </c>
      <c r="B1648" s="15">
        <v>0.118487</v>
      </c>
      <c r="C1648" s="15">
        <v>0.112487</v>
      </c>
      <c r="D1648" s="15">
        <v>9.1691999999999996E-2</v>
      </c>
      <c r="E1648" s="15">
        <v>7.7157000000000003E-2</v>
      </c>
      <c r="F1648" s="15">
        <v>8.2568000000000003E-2</v>
      </c>
    </row>
    <row r="1649" spans="1:6">
      <c r="A1649" s="14">
        <v>41467</v>
      </c>
      <c r="B1649" s="15">
        <v>0.13125700000000001</v>
      </c>
      <c r="C1649" s="15">
        <v>0.11565599999999999</v>
      </c>
      <c r="D1649" s="15">
        <v>9.7893999999999995E-2</v>
      </c>
      <c r="E1649" s="15">
        <v>7.9559000000000005E-2</v>
      </c>
      <c r="F1649" s="15">
        <v>8.4391999999999995E-2</v>
      </c>
    </row>
    <row r="1650" spans="1:6">
      <c r="A1650" s="14">
        <v>41470</v>
      </c>
      <c r="B1650" s="15">
        <v>0.14200699999999999</v>
      </c>
      <c r="C1650" s="15">
        <v>0.118669</v>
      </c>
      <c r="D1650" s="15">
        <v>9.4225000000000003E-2</v>
      </c>
      <c r="E1650" s="15">
        <v>8.1573000000000007E-2</v>
      </c>
      <c r="F1650" s="15">
        <v>0.10004200000000001</v>
      </c>
    </row>
    <row r="1651" spans="1:6">
      <c r="A1651" s="14">
        <v>41471</v>
      </c>
      <c r="B1651" s="15">
        <v>0.15029000000000001</v>
      </c>
      <c r="C1651" s="15">
        <v>0.115491</v>
      </c>
      <c r="D1651" s="15">
        <v>9.5542000000000002E-2</v>
      </c>
      <c r="E1651" s="15">
        <v>7.9311000000000006E-2</v>
      </c>
      <c r="F1651" s="15">
        <v>8.4613999999999995E-2</v>
      </c>
    </row>
    <row r="1652" spans="1:6">
      <c r="A1652" s="14">
        <v>41472</v>
      </c>
      <c r="B1652" s="15">
        <v>0.13689899999999999</v>
      </c>
      <c r="C1652" s="15">
        <v>0.111196</v>
      </c>
      <c r="D1652" s="15">
        <v>7.9408000000000006E-2</v>
      </c>
      <c r="E1652" s="15">
        <v>7.2808999999999999E-2</v>
      </c>
      <c r="F1652" s="15">
        <v>7.9880000000000007E-2</v>
      </c>
    </row>
    <row r="1653" spans="1:6">
      <c r="A1653" s="14">
        <v>41473</v>
      </c>
      <c r="B1653" s="15">
        <v>0.13131100000000001</v>
      </c>
      <c r="C1653" s="15">
        <v>0.107678</v>
      </c>
      <c r="D1653" s="15">
        <v>7.1776999999999994E-2</v>
      </c>
      <c r="E1653" s="15">
        <v>7.3254E-2</v>
      </c>
      <c r="F1653" s="15">
        <v>7.3454000000000005E-2</v>
      </c>
    </row>
    <row r="1654" spans="1:6">
      <c r="A1654" s="14">
        <v>41474</v>
      </c>
      <c r="B1654" s="15">
        <v>0.14599200000000001</v>
      </c>
      <c r="C1654" s="15">
        <v>0.11000699999999999</v>
      </c>
      <c r="D1654" s="15">
        <v>9.0168999999999999E-2</v>
      </c>
      <c r="E1654" s="15">
        <v>7.5442999999999996E-2</v>
      </c>
      <c r="F1654" s="15">
        <v>7.2512999999999994E-2</v>
      </c>
    </row>
    <row r="1655" spans="1:6">
      <c r="A1655" s="14">
        <v>41477</v>
      </c>
      <c r="B1655" s="15">
        <v>0.12701399999999999</v>
      </c>
      <c r="C1655" s="15">
        <v>0.108233</v>
      </c>
      <c r="D1655" s="15">
        <v>6.2323000000000003E-2</v>
      </c>
      <c r="E1655" s="15">
        <v>7.2251999999999997E-2</v>
      </c>
      <c r="F1655" s="15">
        <v>9.1629000000000002E-2</v>
      </c>
    </row>
    <row r="1656" spans="1:6">
      <c r="A1656" s="14">
        <v>41478</v>
      </c>
      <c r="B1656" s="15">
        <v>0.14183899999999999</v>
      </c>
      <c r="C1656" s="15">
        <v>0.10875799999999999</v>
      </c>
      <c r="D1656" s="15">
        <v>8.5525000000000004E-2</v>
      </c>
      <c r="E1656" s="15">
        <v>7.1523000000000003E-2</v>
      </c>
      <c r="F1656" s="15">
        <v>8.7598999999999996E-2</v>
      </c>
    </row>
    <row r="1657" spans="1:6">
      <c r="A1657" s="14">
        <v>41479</v>
      </c>
      <c r="B1657" s="15">
        <v>0.14218</v>
      </c>
      <c r="C1657" s="15">
        <v>0.110125</v>
      </c>
      <c r="D1657" s="15">
        <v>8.8640999999999998E-2</v>
      </c>
      <c r="E1657" s="15">
        <v>6.8974999999999995E-2</v>
      </c>
      <c r="F1657" s="15">
        <v>7.3224999999999998E-2</v>
      </c>
    </row>
    <row r="1658" spans="1:6">
      <c r="A1658" s="14">
        <v>41480</v>
      </c>
      <c r="B1658" s="15">
        <v>0.15743499999999999</v>
      </c>
      <c r="C1658" s="15">
        <v>0.1145</v>
      </c>
      <c r="D1658" s="15">
        <v>0.10212400000000001</v>
      </c>
      <c r="E1658" s="15">
        <v>7.7464000000000005E-2</v>
      </c>
      <c r="F1658" s="15">
        <v>7.5437000000000004E-2</v>
      </c>
    </row>
    <row r="1659" spans="1:6">
      <c r="A1659" s="14">
        <v>41481</v>
      </c>
      <c r="B1659" s="15">
        <v>0.15013799999999999</v>
      </c>
      <c r="C1659" s="15">
        <v>0.112094</v>
      </c>
      <c r="D1659" s="15">
        <v>9.1840000000000005E-2</v>
      </c>
      <c r="E1659" s="15">
        <v>7.5069999999999998E-2</v>
      </c>
      <c r="F1659" s="15">
        <v>7.7022999999999994E-2</v>
      </c>
    </row>
    <row r="1660" spans="1:6">
      <c r="A1660" s="14">
        <v>41484</v>
      </c>
      <c r="B1660" s="15">
        <v>0.15324599999999999</v>
      </c>
      <c r="C1660" s="15">
        <v>0.11235100000000001</v>
      </c>
      <c r="D1660" s="15">
        <v>9.9981E-2</v>
      </c>
      <c r="E1660" s="15">
        <v>7.2836999999999999E-2</v>
      </c>
      <c r="F1660" s="15">
        <v>7.5079999999999994E-2</v>
      </c>
    </row>
    <row r="1661" spans="1:6">
      <c r="A1661" s="14">
        <v>41485</v>
      </c>
      <c r="B1661" s="15">
        <v>0.14363500000000001</v>
      </c>
      <c r="C1661" s="15">
        <v>0.109681</v>
      </c>
      <c r="D1661" s="15">
        <v>8.7989999999999999E-2</v>
      </c>
      <c r="E1661" s="15">
        <v>7.2682999999999998E-2</v>
      </c>
      <c r="F1661" s="15">
        <v>7.4967000000000006E-2</v>
      </c>
    </row>
    <row r="1662" spans="1:6">
      <c r="A1662" s="14">
        <v>41486</v>
      </c>
      <c r="B1662" s="15">
        <v>0.13409399999999999</v>
      </c>
      <c r="C1662" s="15">
        <v>0.10782799999999999</v>
      </c>
      <c r="D1662" s="15">
        <v>8.1923999999999997E-2</v>
      </c>
      <c r="E1662" s="15">
        <v>6.7646999999999999E-2</v>
      </c>
      <c r="F1662" s="15">
        <v>7.3069999999999996E-2</v>
      </c>
    </row>
    <row r="1663" spans="1:6">
      <c r="A1663" s="14">
        <v>41487</v>
      </c>
      <c r="B1663" s="15">
        <v>0.109693</v>
      </c>
      <c r="C1663" s="15">
        <v>9.9167000000000005E-2</v>
      </c>
      <c r="D1663" s="15">
        <v>5.8023999999999999E-2</v>
      </c>
      <c r="E1663" s="15">
        <v>6.5994999999999998E-2</v>
      </c>
      <c r="F1663" s="15">
        <v>5.8321999999999999E-2</v>
      </c>
    </row>
    <row r="1664" spans="1:6">
      <c r="A1664" s="14">
        <v>41488</v>
      </c>
      <c r="B1664" s="15">
        <v>0.10126599999999999</v>
      </c>
      <c r="C1664" s="15">
        <v>9.8416000000000003E-2</v>
      </c>
      <c r="D1664" s="15">
        <v>5.3793000000000001E-2</v>
      </c>
      <c r="E1664" s="15">
        <v>6.3985E-2</v>
      </c>
      <c r="F1664" s="15">
        <v>5.6395000000000001E-2</v>
      </c>
    </row>
    <row r="1665" spans="1:6">
      <c r="A1665" s="14">
        <v>41491</v>
      </c>
      <c r="B1665" s="15">
        <v>9.3379000000000004E-2</v>
      </c>
      <c r="C1665" s="15">
        <v>9.5309000000000005E-2</v>
      </c>
      <c r="D1665" s="15">
        <v>5.2713999999999997E-2</v>
      </c>
      <c r="E1665" s="15">
        <v>5.9655E-2</v>
      </c>
      <c r="F1665" s="15">
        <v>5.1138000000000003E-2</v>
      </c>
    </row>
    <row r="1666" spans="1:6">
      <c r="A1666" s="14">
        <v>41492</v>
      </c>
      <c r="B1666" s="15">
        <v>8.7974999999999998E-2</v>
      </c>
      <c r="C1666" s="15">
        <v>9.8197000000000007E-2</v>
      </c>
      <c r="D1666" s="15">
        <v>5.2413000000000001E-2</v>
      </c>
      <c r="E1666" s="15">
        <v>5.8978000000000003E-2</v>
      </c>
      <c r="F1666" s="15">
        <v>6.2460000000000002E-2</v>
      </c>
    </row>
    <row r="1667" spans="1:6">
      <c r="A1667" s="14">
        <v>41493</v>
      </c>
      <c r="B1667" s="15">
        <v>8.2781999999999994E-2</v>
      </c>
      <c r="C1667" s="15">
        <v>9.8656999999999995E-2</v>
      </c>
      <c r="D1667" s="15">
        <v>5.6751999999999997E-2</v>
      </c>
      <c r="E1667" s="15">
        <v>5.3823000000000003E-2</v>
      </c>
      <c r="F1667" s="15">
        <v>6.3157000000000005E-2</v>
      </c>
    </row>
    <row r="1668" spans="1:6">
      <c r="A1668" s="14">
        <v>41494</v>
      </c>
      <c r="B1668" s="15">
        <v>9.0958999999999998E-2</v>
      </c>
      <c r="C1668" s="15">
        <v>0.104051</v>
      </c>
      <c r="D1668" s="15">
        <v>7.7470999999999998E-2</v>
      </c>
      <c r="E1668" s="15">
        <v>5.8203999999999999E-2</v>
      </c>
      <c r="F1668" s="15">
        <v>6.0384E-2</v>
      </c>
    </row>
    <row r="1669" spans="1:6">
      <c r="A1669" s="14">
        <v>41495</v>
      </c>
      <c r="B1669" s="15">
        <v>7.3126999999999998E-2</v>
      </c>
      <c r="C1669" s="15">
        <v>9.7033999999999995E-2</v>
      </c>
      <c r="D1669" s="15">
        <v>5.9018000000000001E-2</v>
      </c>
      <c r="E1669" s="15">
        <v>5.2742999999999998E-2</v>
      </c>
      <c r="F1669" s="15">
        <v>5.4087999999999997E-2</v>
      </c>
    </row>
    <row r="1670" spans="1:6">
      <c r="A1670" s="14">
        <v>41498</v>
      </c>
      <c r="B1670" s="15">
        <v>6.3614000000000004E-2</v>
      </c>
      <c r="C1670" s="15">
        <v>9.3546000000000004E-2</v>
      </c>
      <c r="D1670" s="15">
        <v>4.9839000000000001E-2</v>
      </c>
      <c r="E1670" s="15">
        <v>5.1708999999999998E-2</v>
      </c>
      <c r="F1670" s="15">
        <v>4.9564999999999998E-2</v>
      </c>
    </row>
    <row r="1671" spans="1:6">
      <c r="A1671" s="14">
        <v>41499</v>
      </c>
      <c r="B1671" s="15">
        <v>6.6413E-2</v>
      </c>
      <c r="C1671" s="15">
        <v>9.647E-2</v>
      </c>
      <c r="D1671" s="15">
        <v>5.8927E-2</v>
      </c>
      <c r="E1671" s="15">
        <v>5.3430999999999999E-2</v>
      </c>
      <c r="F1671" s="15">
        <v>5.1969000000000001E-2</v>
      </c>
    </row>
    <row r="1672" spans="1:6">
      <c r="A1672" s="14">
        <v>41500</v>
      </c>
      <c r="B1672" s="15">
        <v>6.4111000000000001E-2</v>
      </c>
      <c r="C1672" s="15">
        <v>9.8305000000000003E-2</v>
      </c>
      <c r="D1672" s="15">
        <v>6.1559000000000003E-2</v>
      </c>
      <c r="E1672" s="15">
        <v>5.0539000000000001E-2</v>
      </c>
      <c r="F1672" s="15">
        <v>5.1401000000000002E-2</v>
      </c>
    </row>
    <row r="1673" spans="1:6">
      <c r="A1673" s="14">
        <v>41501</v>
      </c>
      <c r="B1673" s="15">
        <v>6.6100999999999993E-2</v>
      </c>
      <c r="C1673" s="15">
        <v>0.10216500000000001</v>
      </c>
      <c r="D1673" s="15">
        <v>6.6914000000000001E-2</v>
      </c>
      <c r="E1673" s="15">
        <v>5.6959000000000003E-2</v>
      </c>
      <c r="F1673" s="15">
        <v>5.9014999999999998E-2</v>
      </c>
    </row>
    <row r="1674" spans="1:6">
      <c r="A1674" s="14">
        <v>41502</v>
      </c>
      <c r="B1674" s="15">
        <v>4.6457999999999999E-2</v>
      </c>
      <c r="C1674" s="15">
        <v>9.3167E-2</v>
      </c>
      <c r="D1674" s="15">
        <v>4.1645000000000001E-2</v>
      </c>
      <c r="E1674" s="15">
        <v>5.1586E-2</v>
      </c>
      <c r="F1674" s="15">
        <v>5.1152000000000003E-2</v>
      </c>
    </row>
    <row r="1675" spans="1:6">
      <c r="A1675" s="14">
        <v>41505</v>
      </c>
      <c r="B1675" s="15">
        <v>5.9566000000000001E-2</v>
      </c>
      <c r="C1675" s="15">
        <v>0.100817</v>
      </c>
      <c r="D1675" s="15">
        <v>6.7547999999999997E-2</v>
      </c>
      <c r="E1675" s="15">
        <v>5.6335999999999997E-2</v>
      </c>
      <c r="F1675" s="15">
        <v>5.6355000000000002E-2</v>
      </c>
    </row>
    <row r="1676" spans="1:6">
      <c r="A1676" s="14">
        <v>41506</v>
      </c>
      <c r="B1676" s="15">
        <v>6.2301000000000002E-2</v>
      </c>
      <c r="C1676" s="15">
        <v>9.9751999999999993E-2</v>
      </c>
      <c r="D1676" s="15">
        <v>7.7269000000000004E-2</v>
      </c>
      <c r="E1676" s="15">
        <v>5.7395000000000002E-2</v>
      </c>
      <c r="F1676" s="15">
        <v>5.8755000000000002E-2</v>
      </c>
    </row>
    <row r="1677" spans="1:6">
      <c r="A1677" s="14">
        <v>41507</v>
      </c>
      <c r="B1677" s="15">
        <v>6.5550999999999998E-2</v>
      </c>
      <c r="C1677" s="15">
        <v>0.10627</v>
      </c>
      <c r="D1677" s="15">
        <v>8.9319999999999997E-2</v>
      </c>
      <c r="E1677" s="15">
        <v>5.8284000000000002E-2</v>
      </c>
      <c r="F1677" s="15">
        <v>6.2517000000000003E-2</v>
      </c>
    </row>
    <row r="1678" spans="1:6">
      <c r="A1678" s="14">
        <v>41508</v>
      </c>
      <c r="B1678" s="15">
        <v>6.5357999999999999E-2</v>
      </c>
      <c r="C1678" s="15">
        <v>0.108594</v>
      </c>
      <c r="D1678" s="15">
        <v>9.0253E-2</v>
      </c>
      <c r="E1678" s="15">
        <v>6.0135000000000001E-2</v>
      </c>
      <c r="F1678" s="15">
        <v>6.9772000000000001E-2</v>
      </c>
    </row>
    <row r="1679" spans="1:6">
      <c r="A1679" s="14">
        <v>41509</v>
      </c>
      <c r="B1679" s="15">
        <v>6.2241999999999999E-2</v>
      </c>
      <c r="C1679" s="15">
        <v>0.108791</v>
      </c>
      <c r="D1679" s="15">
        <v>9.2085E-2</v>
      </c>
      <c r="E1679" s="15">
        <v>6.0436999999999998E-2</v>
      </c>
      <c r="F1679" s="15">
        <v>6.2925999999999996E-2</v>
      </c>
    </row>
    <row r="1680" spans="1:6">
      <c r="A1680" s="14">
        <v>41512</v>
      </c>
      <c r="B1680" s="15">
        <v>5.3344999999999997E-2</v>
      </c>
      <c r="C1680" s="15">
        <v>0.10542</v>
      </c>
      <c r="D1680" s="15">
        <v>8.3238000000000006E-2</v>
      </c>
      <c r="E1680" s="15">
        <v>5.8852000000000002E-2</v>
      </c>
      <c r="F1680" s="15">
        <v>5.5378999999999998E-2</v>
      </c>
    </row>
    <row r="1681" spans="1:6">
      <c r="A1681" s="14">
        <v>41513</v>
      </c>
      <c r="B1681" s="15">
        <v>4.6857999999999997E-2</v>
      </c>
      <c r="C1681" s="15">
        <v>0.10201200000000001</v>
      </c>
      <c r="D1681" s="15">
        <v>7.6453999999999994E-2</v>
      </c>
      <c r="E1681" s="15">
        <v>5.7504E-2</v>
      </c>
      <c r="F1681" s="15">
        <v>5.1124999999999997E-2</v>
      </c>
    </row>
    <row r="1682" spans="1:6">
      <c r="A1682" s="14">
        <v>41514</v>
      </c>
      <c r="B1682" s="15">
        <v>4.5997999999999997E-2</v>
      </c>
      <c r="C1682" s="15">
        <v>0.10560700000000001</v>
      </c>
      <c r="D1682" s="15">
        <v>7.7635999999999997E-2</v>
      </c>
      <c r="E1682" s="15">
        <v>6.2933000000000003E-2</v>
      </c>
      <c r="F1682" s="15">
        <v>6.3550999999999996E-2</v>
      </c>
    </row>
    <row r="1683" spans="1:6">
      <c r="A1683" s="14">
        <v>41515</v>
      </c>
      <c r="B1683" s="15">
        <v>5.7093999999999999E-2</v>
      </c>
      <c r="C1683" s="15">
        <v>0.111758</v>
      </c>
      <c r="D1683" s="15">
        <v>9.7244999999999998E-2</v>
      </c>
      <c r="E1683" s="15">
        <v>6.6969000000000001E-2</v>
      </c>
      <c r="F1683" s="15">
        <v>7.0319000000000007E-2</v>
      </c>
    </row>
    <row r="1684" spans="1:6">
      <c r="A1684" s="14">
        <v>41516</v>
      </c>
      <c r="B1684" s="15">
        <v>4.5038000000000002E-2</v>
      </c>
      <c r="C1684" s="15">
        <v>0.102545</v>
      </c>
      <c r="D1684" s="15">
        <v>7.8005000000000005E-2</v>
      </c>
      <c r="E1684" s="15">
        <v>6.1699999999999998E-2</v>
      </c>
      <c r="F1684" s="15">
        <v>5.1729999999999998E-2</v>
      </c>
    </row>
    <row r="1685" spans="1:6">
      <c r="A1685" s="14">
        <v>41519</v>
      </c>
      <c r="B1685" s="15">
        <v>4.0189000000000002E-2</v>
      </c>
      <c r="C1685" s="15">
        <v>0.100397</v>
      </c>
      <c r="D1685" s="15">
        <v>7.2484999999999994E-2</v>
      </c>
      <c r="E1685" s="15">
        <v>6.0998999999999998E-2</v>
      </c>
      <c r="F1685" s="15">
        <v>5.3304999999999998E-2</v>
      </c>
    </row>
    <row r="1686" spans="1:6">
      <c r="A1686" s="14">
        <v>41520</v>
      </c>
      <c r="B1686" s="15">
        <v>3.8952000000000001E-2</v>
      </c>
      <c r="C1686" s="15">
        <v>9.9243999999999999E-2</v>
      </c>
      <c r="D1686" s="15">
        <v>7.2355000000000003E-2</v>
      </c>
      <c r="E1686" s="15">
        <v>5.9521999999999999E-2</v>
      </c>
      <c r="F1686" s="15">
        <v>5.1284999999999997E-2</v>
      </c>
    </row>
    <row r="1687" spans="1:6">
      <c r="A1687" s="14">
        <v>41521</v>
      </c>
      <c r="B1687" s="15">
        <v>3.4821999999999999E-2</v>
      </c>
      <c r="C1687" s="15">
        <v>9.7146999999999997E-2</v>
      </c>
      <c r="D1687" s="15">
        <v>6.5420000000000006E-2</v>
      </c>
      <c r="E1687" s="15">
        <v>5.7946999999999999E-2</v>
      </c>
      <c r="F1687" s="15">
        <v>4.8966000000000003E-2</v>
      </c>
    </row>
    <row r="1688" spans="1:6">
      <c r="A1688" s="14">
        <v>41522</v>
      </c>
      <c r="B1688" s="15">
        <v>3.1972E-2</v>
      </c>
      <c r="C1688" s="15">
        <v>9.9242999999999998E-2</v>
      </c>
      <c r="D1688" s="15">
        <v>6.1860999999999999E-2</v>
      </c>
      <c r="E1688" s="15">
        <v>6.1610999999999999E-2</v>
      </c>
      <c r="F1688" s="15">
        <v>4.7137999999999999E-2</v>
      </c>
    </row>
    <row r="1689" spans="1:6">
      <c r="A1689" s="14">
        <v>41523</v>
      </c>
      <c r="B1689" s="15">
        <v>2.9718999999999999E-2</v>
      </c>
      <c r="C1689" s="15">
        <v>9.8332000000000003E-2</v>
      </c>
      <c r="D1689" s="15">
        <v>5.9568000000000003E-2</v>
      </c>
      <c r="E1689" s="15">
        <v>6.0539999999999997E-2</v>
      </c>
      <c r="F1689" s="15">
        <v>4.7611000000000001E-2</v>
      </c>
    </row>
    <row r="1690" spans="1:6">
      <c r="A1690" s="14">
        <v>41526</v>
      </c>
      <c r="B1690" s="15">
        <v>3.3960999999999998E-2</v>
      </c>
      <c r="C1690" s="15">
        <v>9.9602999999999997E-2</v>
      </c>
      <c r="D1690" s="15">
        <v>6.8582000000000004E-2</v>
      </c>
      <c r="E1690" s="15">
        <v>5.9308E-2</v>
      </c>
      <c r="F1690" s="15">
        <v>4.3847999999999998E-2</v>
      </c>
    </row>
    <row r="1691" spans="1:6">
      <c r="A1691" s="14">
        <v>41527</v>
      </c>
      <c r="B1691" s="15">
        <v>2.3349000000000002E-2</v>
      </c>
      <c r="C1691" s="15">
        <v>9.4426999999999997E-2</v>
      </c>
      <c r="D1691" s="15">
        <v>4.8434999999999999E-2</v>
      </c>
      <c r="E1691" s="15">
        <v>5.6531999999999999E-2</v>
      </c>
      <c r="F1691" s="15">
        <v>4.1239999999999999E-2</v>
      </c>
    </row>
    <row r="1692" spans="1:6">
      <c r="A1692" s="14">
        <v>41528</v>
      </c>
      <c r="B1692" s="15">
        <v>1.9431E-2</v>
      </c>
      <c r="C1692" s="15">
        <v>9.2813999999999994E-2</v>
      </c>
      <c r="D1692" s="15">
        <v>4.3194999999999997E-2</v>
      </c>
      <c r="E1692" s="15">
        <v>5.7153000000000002E-2</v>
      </c>
      <c r="F1692" s="15">
        <v>4.0215000000000001E-2</v>
      </c>
    </row>
    <row r="1693" spans="1:6">
      <c r="A1693" s="14">
        <v>41529</v>
      </c>
      <c r="B1693" s="15">
        <v>1.8131000000000001E-2</v>
      </c>
      <c r="C1693" s="15">
        <v>9.2385999999999996E-2</v>
      </c>
      <c r="D1693" s="15">
        <v>4.3066E-2</v>
      </c>
      <c r="E1693" s="15">
        <v>5.6785000000000002E-2</v>
      </c>
      <c r="F1693" s="15">
        <v>4.2026000000000001E-2</v>
      </c>
    </row>
    <row r="1694" spans="1:6">
      <c r="A1694" s="14">
        <v>41530</v>
      </c>
      <c r="B1694" s="15">
        <v>2.1846999999999998E-2</v>
      </c>
      <c r="C1694" s="15">
        <v>9.5016000000000003E-2</v>
      </c>
      <c r="D1694" s="15">
        <v>5.5564000000000002E-2</v>
      </c>
      <c r="E1694" s="15">
        <v>6.2292E-2</v>
      </c>
      <c r="F1694" s="15">
        <v>4.0698999999999999E-2</v>
      </c>
    </row>
    <row r="1695" spans="1:6">
      <c r="A1695" s="14">
        <v>41533</v>
      </c>
      <c r="B1695" s="15">
        <v>2.2367000000000001E-2</v>
      </c>
      <c r="C1695" s="15">
        <v>9.5355999999999996E-2</v>
      </c>
      <c r="D1695" s="15">
        <v>5.7033E-2</v>
      </c>
      <c r="E1695" s="15">
        <v>6.4704999999999999E-2</v>
      </c>
      <c r="F1695" s="15">
        <v>4.8854000000000002E-2</v>
      </c>
    </row>
    <row r="1696" spans="1:6">
      <c r="A1696" s="14">
        <v>41534</v>
      </c>
      <c r="B1696" s="15">
        <v>2.1631000000000001E-2</v>
      </c>
      <c r="C1696" s="15">
        <v>9.6286999999999998E-2</v>
      </c>
      <c r="D1696" s="15">
        <v>5.7529999999999998E-2</v>
      </c>
      <c r="E1696" s="15">
        <v>6.2522999999999995E-2</v>
      </c>
      <c r="F1696" s="15">
        <v>4.7897000000000002E-2</v>
      </c>
    </row>
    <row r="1697" spans="1:6">
      <c r="A1697" s="14">
        <v>41535</v>
      </c>
      <c r="B1697" s="15">
        <v>1.8327E-2</v>
      </c>
      <c r="C1697" s="15">
        <v>9.4202999999999995E-2</v>
      </c>
      <c r="D1697" s="15">
        <v>5.1656000000000001E-2</v>
      </c>
      <c r="E1697" s="15">
        <v>6.1149000000000002E-2</v>
      </c>
      <c r="F1697" s="15">
        <v>4.5116000000000003E-2</v>
      </c>
    </row>
    <row r="1698" spans="1:6">
      <c r="A1698" s="14">
        <v>41536</v>
      </c>
      <c r="B1698" s="15">
        <v>2.3085999999999999E-2</v>
      </c>
      <c r="C1698" s="15">
        <v>9.3306E-2</v>
      </c>
      <c r="D1698" s="15">
        <v>6.3904000000000002E-2</v>
      </c>
      <c r="E1698" s="15">
        <v>6.3233999999999999E-2</v>
      </c>
      <c r="F1698" s="15">
        <v>4.7022000000000001E-2</v>
      </c>
    </row>
    <row r="1699" spans="1:6">
      <c r="A1699" s="14">
        <v>41537</v>
      </c>
      <c r="B1699" s="15">
        <v>2.1099E-2</v>
      </c>
      <c r="C1699" s="15">
        <v>9.1888999999999998E-2</v>
      </c>
      <c r="D1699" s="15">
        <v>5.9720000000000002E-2</v>
      </c>
      <c r="E1699" s="15">
        <v>5.7962E-2</v>
      </c>
      <c r="F1699" s="15">
        <v>4.6384000000000002E-2</v>
      </c>
    </row>
    <row r="1700" spans="1:6">
      <c r="A1700" s="14">
        <v>41540</v>
      </c>
      <c r="B1700" s="15">
        <v>2.1149000000000001E-2</v>
      </c>
      <c r="C1700" s="15">
        <v>9.2955999999999997E-2</v>
      </c>
      <c r="D1700" s="15">
        <v>5.8018E-2</v>
      </c>
      <c r="E1700" s="15">
        <v>6.1747999999999997E-2</v>
      </c>
      <c r="F1700" s="15">
        <v>5.3463999999999998E-2</v>
      </c>
    </row>
    <row r="1701" spans="1:6">
      <c r="A1701" s="14">
        <v>41541</v>
      </c>
      <c r="B1701" s="15">
        <v>2.0997999999999999E-2</v>
      </c>
      <c r="C1701" s="15">
        <v>9.3343999999999996E-2</v>
      </c>
      <c r="D1701" s="15">
        <v>5.9383999999999999E-2</v>
      </c>
      <c r="E1701" s="15">
        <v>6.5289E-2</v>
      </c>
      <c r="F1701" s="15">
        <v>4.9347000000000002E-2</v>
      </c>
    </row>
    <row r="1702" spans="1:6">
      <c r="A1702" s="14">
        <v>41542</v>
      </c>
      <c r="B1702" s="15">
        <v>1.7693E-2</v>
      </c>
      <c r="C1702" s="15">
        <v>9.3124999999999999E-2</v>
      </c>
      <c r="D1702" s="15">
        <v>4.9625000000000002E-2</v>
      </c>
      <c r="E1702" s="15">
        <v>6.8668000000000007E-2</v>
      </c>
      <c r="F1702" s="15">
        <v>5.4130999999999999E-2</v>
      </c>
    </row>
    <row r="1703" spans="1:6">
      <c r="A1703" s="14">
        <v>41543</v>
      </c>
      <c r="B1703" s="15">
        <v>2.1359E-2</v>
      </c>
      <c r="C1703" s="15">
        <v>9.5893999999999993E-2</v>
      </c>
      <c r="D1703" s="15">
        <v>5.8505000000000001E-2</v>
      </c>
      <c r="E1703" s="15">
        <v>7.3692999999999995E-2</v>
      </c>
      <c r="F1703" s="15">
        <v>5.3657999999999997E-2</v>
      </c>
    </row>
    <row r="1704" spans="1:6">
      <c r="A1704" s="14">
        <v>41544</v>
      </c>
      <c r="B1704" s="15">
        <v>1.6865000000000002E-2</v>
      </c>
      <c r="C1704" s="15">
        <v>9.2179999999999998E-2</v>
      </c>
      <c r="D1704" s="15">
        <v>4.0465000000000001E-2</v>
      </c>
      <c r="E1704" s="15">
        <v>7.0918999999999996E-2</v>
      </c>
      <c r="F1704" s="15">
        <v>5.7253999999999999E-2</v>
      </c>
    </row>
    <row r="1705" spans="1:6">
      <c r="A1705" s="14">
        <v>41547</v>
      </c>
      <c r="B1705" s="15">
        <v>3.0613999999999999E-2</v>
      </c>
      <c r="C1705" s="15">
        <v>0.102463</v>
      </c>
      <c r="D1705" s="15">
        <v>6.5976000000000007E-2</v>
      </c>
      <c r="E1705" s="15">
        <v>8.4628999999999996E-2</v>
      </c>
      <c r="F1705" s="15">
        <v>6.9004999999999997E-2</v>
      </c>
    </row>
    <row r="1706" spans="1:6">
      <c r="A1706" s="14">
        <v>41548</v>
      </c>
      <c r="B1706" s="15">
        <v>5.6119000000000002E-2</v>
      </c>
      <c r="C1706" s="15">
        <v>0.110073</v>
      </c>
      <c r="D1706" s="15">
        <v>9.1221999999999998E-2</v>
      </c>
      <c r="E1706" s="15">
        <v>8.9015999999999998E-2</v>
      </c>
      <c r="F1706" s="15">
        <v>7.5842000000000007E-2</v>
      </c>
    </row>
    <row r="1707" spans="1:6">
      <c r="A1707" s="14">
        <v>41549</v>
      </c>
      <c r="B1707" s="15">
        <v>5.6262E-2</v>
      </c>
      <c r="C1707" s="15">
        <v>0.104185</v>
      </c>
      <c r="D1707" s="15">
        <v>7.8754000000000005E-2</v>
      </c>
      <c r="E1707" s="15">
        <v>7.9459000000000002E-2</v>
      </c>
      <c r="F1707" s="15">
        <v>7.0680999999999994E-2</v>
      </c>
    </row>
    <row r="1708" spans="1:6">
      <c r="A1708" s="14">
        <v>41550</v>
      </c>
      <c r="B1708" s="15">
        <v>7.1922E-2</v>
      </c>
      <c r="C1708" s="15">
        <v>0.108227</v>
      </c>
      <c r="D1708" s="15">
        <v>8.6222999999999994E-2</v>
      </c>
      <c r="E1708" s="15">
        <v>8.5344000000000003E-2</v>
      </c>
      <c r="F1708" s="15">
        <v>6.9773000000000002E-2</v>
      </c>
    </row>
    <row r="1709" spans="1:6">
      <c r="A1709" s="14">
        <v>41551</v>
      </c>
      <c r="B1709" s="15">
        <v>6.7738999999999994E-2</v>
      </c>
      <c r="C1709" s="15">
        <v>0.102351</v>
      </c>
      <c r="D1709" s="15">
        <v>7.0818000000000006E-2</v>
      </c>
      <c r="E1709" s="15">
        <v>8.3485000000000004E-2</v>
      </c>
      <c r="F1709" s="15">
        <v>6.0762999999999998E-2</v>
      </c>
    </row>
    <row r="1710" spans="1:6">
      <c r="A1710" s="14">
        <v>41554</v>
      </c>
      <c r="B1710" s="15">
        <v>6.8145999999999998E-2</v>
      </c>
      <c r="C1710" s="15">
        <v>0.10034700000000001</v>
      </c>
      <c r="D1710" s="15">
        <v>7.1874999999999994E-2</v>
      </c>
      <c r="E1710" s="15">
        <v>8.0254000000000006E-2</v>
      </c>
      <c r="F1710" s="15">
        <v>5.3179999999999998E-2</v>
      </c>
    </row>
    <row r="1711" spans="1:6">
      <c r="A1711" s="14">
        <v>41555</v>
      </c>
      <c r="B1711" s="15">
        <v>6.6432000000000005E-2</v>
      </c>
      <c r="C1711" s="15">
        <v>9.8094000000000001E-2</v>
      </c>
      <c r="D1711" s="15">
        <v>6.8375000000000005E-2</v>
      </c>
      <c r="E1711" s="15">
        <v>7.7881000000000006E-2</v>
      </c>
      <c r="F1711" s="15">
        <v>4.8487000000000002E-2</v>
      </c>
    </row>
    <row r="1712" spans="1:6">
      <c r="A1712" s="14">
        <v>41556</v>
      </c>
      <c r="B1712" s="15">
        <v>5.7285999999999997E-2</v>
      </c>
      <c r="C1712" s="15">
        <v>9.4083E-2</v>
      </c>
      <c r="D1712" s="15">
        <v>5.6665E-2</v>
      </c>
      <c r="E1712" s="15">
        <v>7.3284000000000002E-2</v>
      </c>
      <c r="F1712" s="15">
        <v>4.7843999999999998E-2</v>
      </c>
    </row>
    <row r="1713" spans="1:6">
      <c r="A1713" s="14">
        <v>41557</v>
      </c>
      <c r="B1713" s="15">
        <v>5.2054000000000003E-2</v>
      </c>
      <c r="C1713" s="15">
        <v>9.5016000000000003E-2</v>
      </c>
      <c r="D1713" s="15">
        <v>5.2091999999999999E-2</v>
      </c>
      <c r="E1713" s="15">
        <v>7.6772000000000007E-2</v>
      </c>
      <c r="F1713" s="15">
        <v>5.2934000000000002E-2</v>
      </c>
    </row>
    <row r="1714" spans="1:6">
      <c r="A1714" s="14">
        <v>41558</v>
      </c>
      <c r="B1714" s="15">
        <v>4.6947999999999997E-2</v>
      </c>
      <c r="C1714" s="15">
        <v>8.9008000000000004E-2</v>
      </c>
      <c r="D1714" s="15">
        <v>4.6898000000000002E-2</v>
      </c>
      <c r="E1714" s="15">
        <v>6.5310999999999994E-2</v>
      </c>
      <c r="F1714" s="15">
        <v>4.1513000000000001E-2</v>
      </c>
    </row>
    <row r="1715" spans="1:6">
      <c r="A1715" s="14">
        <v>41561</v>
      </c>
      <c r="B1715" s="15">
        <v>4.4469000000000002E-2</v>
      </c>
      <c r="C1715" s="15">
        <v>8.8141999999999998E-2</v>
      </c>
      <c r="D1715" s="15">
        <v>5.2733000000000002E-2</v>
      </c>
      <c r="E1715" s="15">
        <v>5.9216999999999999E-2</v>
      </c>
      <c r="F1715" s="15">
        <v>3.9350999999999997E-2</v>
      </c>
    </row>
    <row r="1716" spans="1:6">
      <c r="A1716" s="14">
        <v>41562</v>
      </c>
      <c r="B1716" s="15">
        <v>4.0911999999999997E-2</v>
      </c>
      <c r="C1716" s="15">
        <v>8.5922999999999999E-2</v>
      </c>
      <c r="D1716" s="15">
        <v>4.2199E-2</v>
      </c>
      <c r="E1716" s="15">
        <v>5.7038999999999999E-2</v>
      </c>
      <c r="F1716" s="15">
        <v>4.0169000000000003E-2</v>
      </c>
    </row>
    <row r="1717" spans="1:6">
      <c r="A1717" s="14">
        <v>41563</v>
      </c>
      <c r="B1717" s="15">
        <v>3.9557000000000002E-2</v>
      </c>
      <c r="C1717" s="15">
        <v>8.9302999999999993E-2</v>
      </c>
      <c r="D1717" s="15">
        <v>5.4135000000000003E-2</v>
      </c>
      <c r="E1717" s="15">
        <v>5.4407999999999998E-2</v>
      </c>
      <c r="F1717" s="15">
        <v>4.2276000000000001E-2</v>
      </c>
    </row>
    <row r="1718" spans="1:6">
      <c r="A1718" s="14">
        <v>41564</v>
      </c>
      <c r="B1718" s="15">
        <v>3.9187E-2</v>
      </c>
      <c r="C1718" s="15">
        <v>8.1687999999999997E-2</v>
      </c>
      <c r="D1718" s="15">
        <v>4.0468999999999998E-2</v>
      </c>
      <c r="E1718" s="15">
        <v>5.2054000000000003E-2</v>
      </c>
      <c r="F1718" s="15">
        <v>3.0145000000000002E-2</v>
      </c>
    </row>
    <row r="1719" spans="1:6">
      <c r="A1719" s="14">
        <v>41565</v>
      </c>
      <c r="B1719" s="15">
        <v>4.0287999999999997E-2</v>
      </c>
      <c r="C1719" s="15">
        <v>8.5943000000000006E-2</v>
      </c>
      <c r="D1719" s="15">
        <v>5.3485999999999999E-2</v>
      </c>
      <c r="E1719" s="15">
        <v>5.5368000000000001E-2</v>
      </c>
      <c r="F1719" s="15">
        <v>3.5943000000000003E-2</v>
      </c>
    </row>
    <row r="1720" spans="1:6">
      <c r="A1720" s="14">
        <v>41568</v>
      </c>
      <c r="B1720" s="15">
        <v>4.3938999999999999E-2</v>
      </c>
      <c r="C1720" s="15">
        <v>9.3068999999999999E-2</v>
      </c>
      <c r="D1720" s="15">
        <v>7.3902999999999996E-2</v>
      </c>
      <c r="E1720" s="15">
        <v>5.7102E-2</v>
      </c>
      <c r="F1720" s="15">
        <v>3.4424000000000003E-2</v>
      </c>
    </row>
    <row r="1721" spans="1:6">
      <c r="A1721" s="14">
        <v>41569</v>
      </c>
      <c r="B1721" s="15">
        <v>3.9383000000000001E-2</v>
      </c>
      <c r="C1721" s="15">
        <v>8.9578000000000005E-2</v>
      </c>
      <c r="D1721" s="15">
        <v>6.6417000000000004E-2</v>
      </c>
      <c r="E1721" s="15">
        <v>5.4625E-2</v>
      </c>
      <c r="F1721" s="15">
        <v>3.1252000000000002E-2</v>
      </c>
    </row>
    <row r="1722" spans="1:6">
      <c r="A1722" s="14">
        <v>41570</v>
      </c>
      <c r="B1722" s="15">
        <v>3.5089000000000002E-2</v>
      </c>
      <c r="C1722" s="15">
        <v>8.831E-2</v>
      </c>
      <c r="D1722" s="15">
        <v>6.6257999999999997E-2</v>
      </c>
      <c r="E1722" s="15">
        <v>5.1623000000000002E-2</v>
      </c>
      <c r="F1722" s="15">
        <v>3.3370999999999998E-2</v>
      </c>
    </row>
    <row r="1723" spans="1:6">
      <c r="A1723" s="14">
        <v>41571</v>
      </c>
      <c r="B1723" s="15">
        <v>3.1397000000000001E-2</v>
      </c>
      <c r="C1723" s="15">
        <v>9.0057999999999999E-2</v>
      </c>
      <c r="D1723" s="15">
        <v>5.2589999999999998E-2</v>
      </c>
      <c r="E1723" s="15">
        <v>5.4476999999999998E-2</v>
      </c>
      <c r="F1723" s="15">
        <v>3.7270999999999999E-2</v>
      </c>
    </row>
    <row r="1724" spans="1:6">
      <c r="A1724" s="14">
        <v>41572</v>
      </c>
      <c r="B1724" s="15">
        <v>2.9153999999999999E-2</v>
      </c>
      <c r="C1724" s="15">
        <v>8.6146E-2</v>
      </c>
      <c r="D1724" s="15">
        <v>4.0696000000000003E-2</v>
      </c>
      <c r="E1724" s="15">
        <v>5.5326E-2</v>
      </c>
      <c r="F1724" s="15">
        <v>3.4612999999999998E-2</v>
      </c>
    </row>
    <row r="1725" spans="1:6">
      <c r="A1725" s="14">
        <v>41575</v>
      </c>
      <c r="B1725" s="15">
        <v>2.8857000000000001E-2</v>
      </c>
      <c r="C1725" s="15">
        <v>8.8523000000000004E-2</v>
      </c>
      <c r="D1725" s="15">
        <v>3.9172999999999999E-2</v>
      </c>
      <c r="E1725" s="15">
        <v>5.9795000000000001E-2</v>
      </c>
      <c r="F1725" s="15">
        <v>4.0468999999999998E-2</v>
      </c>
    </row>
    <row r="1726" spans="1:6">
      <c r="A1726" s="14">
        <v>41576</v>
      </c>
      <c r="B1726" s="15">
        <v>2.8049999999999999E-2</v>
      </c>
      <c r="C1726" s="15">
        <v>8.7673000000000001E-2</v>
      </c>
      <c r="D1726" s="15">
        <v>3.8297999999999999E-2</v>
      </c>
      <c r="E1726" s="15">
        <v>6.1341E-2</v>
      </c>
      <c r="F1726" s="15">
        <v>4.1604000000000002E-2</v>
      </c>
    </row>
    <row r="1727" spans="1:6">
      <c r="A1727" s="14">
        <v>41577</v>
      </c>
      <c r="B1727" s="15">
        <v>2.6547000000000001E-2</v>
      </c>
      <c r="C1727" s="15">
        <v>8.8947999999999999E-2</v>
      </c>
      <c r="D1727" s="15">
        <v>4.0556000000000002E-2</v>
      </c>
      <c r="E1727" s="15">
        <v>6.0289000000000002E-2</v>
      </c>
      <c r="F1727" s="15">
        <v>4.3788000000000001E-2</v>
      </c>
    </row>
    <row r="1728" spans="1:6">
      <c r="A1728" s="14">
        <v>41578</v>
      </c>
      <c r="B1728" s="15">
        <v>3.0335000000000001E-2</v>
      </c>
      <c r="C1728" s="15">
        <v>9.4171000000000005E-2</v>
      </c>
      <c r="D1728" s="15">
        <v>5.7160000000000002E-2</v>
      </c>
      <c r="E1728" s="15">
        <v>6.6938999999999999E-2</v>
      </c>
      <c r="F1728" s="15">
        <v>4.8801999999999998E-2</v>
      </c>
    </row>
    <row r="1729" spans="1:6">
      <c r="A1729" s="14">
        <v>41579</v>
      </c>
      <c r="B1729" s="15">
        <v>3.5437999999999997E-2</v>
      </c>
      <c r="C1729" s="15">
        <v>9.2304999999999998E-2</v>
      </c>
      <c r="D1729" s="15">
        <v>6.6685999999999995E-2</v>
      </c>
      <c r="E1729" s="15">
        <v>7.1625999999999995E-2</v>
      </c>
      <c r="F1729" s="15">
        <v>3.7097999999999999E-2</v>
      </c>
    </row>
    <row r="1730" spans="1:6">
      <c r="A1730" s="14">
        <v>41582</v>
      </c>
      <c r="B1730" s="15">
        <v>3.8653E-2</v>
      </c>
      <c r="C1730" s="15">
        <v>8.9177999999999993E-2</v>
      </c>
      <c r="D1730" s="15">
        <v>6.8665000000000004E-2</v>
      </c>
      <c r="E1730" s="15">
        <v>7.4880000000000002E-2</v>
      </c>
      <c r="F1730" s="15">
        <v>5.1471000000000003E-2</v>
      </c>
    </row>
    <row r="1731" spans="1:6">
      <c r="A1731" s="14">
        <v>41583</v>
      </c>
      <c r="B1731" s="15">
        <v>4.7668000000000002E-2</v>
      </c>
      <c r="C1731" s="15">
        <v>0.102314</v>
      </c>
      <c r="D1731" s="15">
        <v>7.6327000000000006E-2</v>
      </c>
      <c r="E1731" s="15">
        <v>7.9727000000000006E-2</v>
      </c>
      <c r="F1731" s="15">
        <v>5.4921999999999999E-2</v>
      </c>
    </row>
    <row r="1732" spans="1:6">
      <c r="A1732" s="14">
        <v>41584</v>
      </c>
      <c r="B1732" s="15">
        <v>4.8780999999999998E-2</v>
      </c>
      <c r="C1732" s="15">
        <v>0.100149</v>
      </c>
      <c r="D1732" s="15">
        <v>7.2574E-2</v>
      </c>
      <c r="E1732" s="15">
        <v>7.5985999999999998E-2</v>
      </c>
      <c r="F1732" s="15">
        <v>5.4675000000000001E-2</v>
      </c>
    </row>
    <row r="1733" spans="1:6">
      <c r="A1733" s="14">
        <v>41585</v>
      </c>
      <c r="B1733" s="15">
        <v>3.6679999999999997E-2</v>
      </c>
      <c r="C1733" s="15">
        <v>8.3751999999999993E-2</v>
      </c>
      <c r="D1733" s="15">
        <v>3.4623000000000001E-2</v>
      </c>
      <c r="E1733" s="15">
        <v>7.1418999999999996E-2</v>
      </c>
      <c r="F1733" s="15">
        <v>4.8329999999999998E-2</v>
      </c>
    </row>
    <row r="1734" spans="1:6">
      <c r="A1734" s="14">
        <v>41586</v>
      </c>
      <c r="B1734" s="15">
        <v>4.4771999999999999E-2</v>
      </c>
      <c r="C1734" s="15">
        <v>9.6940999999999999E-2</v>
      </c>
      <c r="D1734" s="15">
        <v>7.0560999999999999E-2</v>
      </c>
      <c r="E1734" s="15">
        <v>8.0784999999999996E-2</v>
      </c>
      <c r="F1734" s="15">
        <v>5.6519E-2</v>
      </c>
    </row>
    <row r="1735" spans="1:6">
      <c r="A1735" s="14">
        <v>41589</v>
      </c>
      <c r="B1735" s="15">
        <v>3.7564E-2</v>
      </c>
      <c r="C1735" s="15">
        <v>8.7145E-2</v>
      </c>
      <c r="D1735" s="15">
        <v>3.6974E-2</v>
      </c>
      <c r="E1735" s="15">
        <v>7.1481000000000003E-2</v>
      </c>
      <c r="F1735" s="15">
        <v>4.6677000000000003E-2</v>
      </c>
    </row>
    <row r="1736" spans="1:6">
      <c r="A1736" s="14">
        <v>41590</v>
      </c>
      <c r="B1736" s="15">
        <v>4.8843999999999999E-2</v>
      </c>
      <c r="C1736" s="15">
        <v>9.6239000000000005E-2</v>
      </c>
      <c r="D1736" s="15">
        <v>7.7995999999999996E-2</v>
      </c>
      <c r="E1736" s="15">
        <v>8.3873000000000003E-2</v>
      </c>
      <c r="F1736" s="15">
        <v>4.6449999999999998E-2</v>
      </c>
    </row>
    <row r="1737" spans="1:6">
      <c r="A1737" s="14">
        <v>41591</v>
      </c>
      <c r="B1737" s="15">
        <v>5.9649000000000001E-2</v>
      </c>
      <c r="C1737" s="15">
        <v>9.3812000000000006E-2</v>
      </c>
      <c r="D1737" s="15">
        <v>9.1733999999999996E-2</v>
      </c>
      <c r="E1737" s="15">
        <v>8.1531999999999993E-2</v>
      </c>
      <c r="F1737" s="15">
        <v>4.3554000000000002E-2</v>
      </c>
    </row>
    <row r="1738" spans="1:6">
      <c r="A1738" s="14">
        <v>41592</v>
      </c>
      <c r="B1738" s="15">
        <v>5.8668999999999999E-2</v>
      </c>
      <c r="C1738" s="15">
        <v>9.4217999999999996E-2</v>
      </c>
      <c r="D1738" s="15">
        <v>8.0072000000000004E-2</v>
      </c>
      <c r="E1738" s="15">
        <v>8.2922999999999997E-2</v>
      </c>
      <c r="F1738" s="15">
        <v>5.1136000000000001E-2</v>
      </c>
    </row>
    <row r="1739" spans="1:6">
      <c r="A1739" s="14">
        <v>41593</v>
      </c>
      <c r="B1739" s="15">
        <v>5.8739E-2</v>
      </c>
      <c r="C1739" s="15">
        <v>9.2177999999999996E-2</v>
      </c>
      <c r="D1739" s="15">
        <v>8.0162999999999998E-2</v>
      </c>
      <c r="E1739" s="15">
        <v>8.0407000000000006E-2</v>
      </c>
      <c r="F1739" s="15">
        <v>5.5080999999999998E-2</v>
      </c>
    </row>
    <row r="1740" spans="1:6">
      <c r="A1740" s="14">
        <v>41596</v>
      </c>
      <c r="B1740" s="15">
        <v>5.9614E-2</v>
      </c>
      <c r="C1740" s="15">
        <v>9.1832999999999998E-2</v>
      </c>
      <c r="D1740" s="15">
        <v>7.5063000000000005E-2</v>
      </c>
      <c r="E1740" s="15">
        <v>7.5814000000000006E-2</v>
      </c>
      <c r="F1740" s="15">
        <v>5.0292000000000003E-2</v>
      </c>
    </row>
    <row r="1741" spans="1:6">
      <c r="A1741" s="14">
        <v>41597</v>
      </c>
      <c r="B1741" s="15">
        <v>6.7211000000000007E-2</v>
      </c>
      <c r="C1741" s="15">
        <v>8.516E-2</v>
      </c>
      <c r="D1741" s="15">
        <v>7.9884999999999998E-2</v>
      </c>
      <c r="E1741" s="15">
        <v>7.0377999999999996E-2</v>
      </c>
      <c r="F1741" s="15">
        <v>3.7672999999999998E-2</v>
      </c>
    </row>
    <row r="1742" spans="1:6">
      <c r="A1742" s="14">
        <v>41598</v>
      </c>
      <c r="B1742" s="15">
        <v>7.1215000000000001E-2</v>
      </c>
      <c r="C1742" s="15">
        <v>8.8489999999999999E-2</v>
      </c>
      <c r="D1742" s="15">
        <v>7.5783000000000003E-2</v>
      </c>
      <c r="E1742" s="15">
        <v>6.7573999999999995E-2</v>
      </c>
      <c r="F1742" s="15">
        <v>3.3633000000000003E-2</v>
      </c>
    </row>
    <row r="1743" spans="1:6">
      <c r="A1743" s="14">
        <v>41599</v>
      </c>
      <c r="B1743" s="15">
        <v>7.1884000000000003E-2</v>
      </c>
      <c r="C1743" s="15">
        <v>8.8596999999999995E-2</v>
      </c>
      <c r="D1743" s="15">
        <v>7.6286000000000007E-2</v>
      </c>
      <c r="E1743" s="15">
        <v>6.8889000000000006E-2</v>
      </c>
      <c r="F1743" s="15">
        <v>3.6650000000000002E-2</v>
      </c>
    </row>
    <row r="1744" spans="1:6">
      <c r="A1744" s="14">
        <v>41600</v>
      </c>
      <c r="B1744" s="15">
        <v>7.4436000000000002E-2</v>
      </c>
      <c r="C1744" s="15">
        <v>8.3304000000000003E-2</v>
      </c>
      <c r="D1744" s="15">
        <v>6.9779999999999995E-2</v>
      </c>
      <c r="E1744" s="15">
        <v>6.1003000000000002E-2</v>
      </c>
      <c r="F1744" s="15">
        <v>2.5832000000000001E-2</v>
      </c>
    </row>
    <row r="1745" spans="1:6">
      <c r="A1745" s="14">
        <v>41603</v>
      </c>
      <c r="B1745" s="15">
        <v>6.6028000000000003E-2</v>
      </c>
      <c r="C1745" s="15">
        <v>8.6951000000000001E-2</v>
      </c>
      <c r="D1745" s="15">
        <v>7.4218999999999993E-2</v>
      </c>
      <c r="E1745" s="15">
        <v>6.0363E-2</v>
      </c>
      <c r="F1745" s="15">
        <v>3.6589999999999998E-2</v>
      </c>
    </row>
    <row r="1746" spans="1:6">
      <c r="A1746" s="14">
        <v>41604</v>
      </c>
      <c r="B1746" s="15">
        <v>7.0055000000000006E-2</v>
      </c>
      <c r="C1746" s="15">
        <v>8.8955999999999993E-2</v>
      </c>
      <c r="D1746" s="15">
        <v>8.0125000000000002E-2</v>
      </c>
      <c r="E1746" s="15">
        <v>6.7912E-2</v>
      </c>
      <c r="F1746" s="15">
        <v>4.2351E-2</v>
      </c>
    </row>
    <row r="1747" spans="1:6">
      <c r="A1747" s="14">
        <v>41605</v>
      </c>
      <c r="B1747" s="15">
        <v>7.9311999999999994E-2</v>
      </c>
      <c r="C1747" s="15">
        <v>9.0344999999999995E-2</v>
      </c>
      <c r="D1747" s="15">
        <v>8.2614000000000007E-2</v>
      </c>
      <c r="E1747" s="15">
        <v>7.0680000000000007E-2</v>
      </c>
      <c r="F1747" s="15">
        <v>3.9551000000000003E-2</v>
      </c>
    </row>
    <row r="1748" spans="1:6">
      <c r="A1748" s="14">
        <v>41606</v>
      </c>
      <c r="B1748" s="15">
        <v>8.0766000000000004E-2</v>
      </c>
      <c r="C1748" s="15">
        <v>9.1590000000000005E-2</v>
      </c>
      <c r="D1748" s="15">
        <v>8.1550999999999998E-2</v>
      </c>
      <c r="E1748" s="15">
        <v>6.9309999999999997E-2</v>
      </c>
      <c r="F1748" s="15">
        <v>4.0125000000000001E-2</v>
      </c>
    </row>
    <row r="1749" spans="1:6">
      <c r="A1749" s="14">
        <v>41607</v>
      </c>
      <c r="B1749" s="15">
        <v>7.5975000000000001E-2</v>
      </c>
      <c r="C1749" s="15">
        <v>9.4561999999999993E-2</v>
      </c>
      <c r="D1749" s="15">
        <v>7.7463000000000004E-2</v>
      </c>
      <c r="E1749" s="15">
        <v>7.1357000000000004E-2</v>
      </c>
      <c r="F1749" s="15">
        <v>4.7962999999999999E-2</v>
      </c>
    </row>
    <row r="1750" spans="1:6">
      <c r="A1750" s="14">
        <v>41610</v>
      </c>
      <c r="B1750" s="15">
        <v>6.7757999999999999E-2</v>
      </c>
      <c r="C1750" s="15">
        <v>9.4239000000000003E-2</v>
      </c>
      <c r="D1750" s="15">
        <v>6.4616000000000007E-2</v>
      </c>
      <c r="E1750" s="15">
        <v>6.8833000000000005E-2</v>
      </c>
      <c r="F1750" s="15">
        <v>4.8635999999999999E-2</v>
      </c>
    </row>
    <row r="1751" spans="1:6">
      <c r="A1751" s="14">
        <v>41611</v>
      </c>
      <c r="B1751" s="15">
        <v>5.5516000000000003E-2</v>
      </c>
      <c r="C1751" s="15">
        <v>9.1427999999999995E-2</v>
      </c>
      <c r="D1751" s="15">
        <v>5.3938E-2</v>
      </c>
      <c r="E1751" s="15">
        <v>6.5615000000000007E-2</v>
      </c>
      <c r="F1751" s="15">
        <v>5.1263000000000003E-2</v>
      </c>
    </row>
    <row r="1752" spans="1:6">
      <c r="A1752" s="14">
        <v>41612</v>
      </c>
      <c r="B1752" s="15">
        <v>5.1665999999999997E-2</v>
      </c>
      <c r="C1752" s="15">
        <v>9.0307999999999999E-2</v>
      </c>
      <c r="D1752" s="15">
        <v>4.5399000000000002E-2</v>
      </c>
      <c r="E1752" s="15">
        <v>6.5823999999999994E-2</v>
      </c>
      <c r="F1752" s="15">
        <v>4.8119000000000002E-2</v>
      </c>
    </row>
    <row r="1753" spans="1:6">
      <c r="A1753" s="14">
        <v>41613</v>
      </c>
      <c r="B1753" s="15">
        <v>5.4730000000000001E-2</v>
      </c>
      <c r="C1753" s="15">
        <v>9.1397000000000006E-2</v>
      </c>
      <c r="D1753" s="15">
        <v>5.2988E-2</v>
      </c>
      <c r="E1753" s="15">
        <v>6.8270999999999998E-2</v>
      </c>
      <c r="F1753" s="15">
        <v>4.5907999999999997E-2</v>
      </c>
    </row>
    <row r="1754" spans="1:6">
      <c r="A1754" s="14">
        <v>41614</v>
      </c>
      <c r="B1754" s="15">
        <v>4.9170999999999999E-2</v>
      </c>
      <c r="C1754" s="15">
        <v>9.0150999999999995E-2</v>
      </c>
      <c r="D1754" s="15">
        <v>5.0411999999999998E-2</v>
      </c>
      <c r="E1754" s="15">
        <v>7.0525000000000004E-2</v>
      </c>
      <c r="F1754" s="15">
        <v>4.9418999999999998E-2</v>
      </c>
    </row>
    <row r="1755" spans="1:6">
      <c r="A1755" s="14">
        <v>41617</v>
      </c>
      <c r="B1755" s="15">
        <v>6.0963999999999997E-2</v>
      </c>
      <c r="C1755" s="15">
        <v>9.4972000000000001E-2</v>
      </c>
      <c r="D1755" s="15">
        <v>6.9602999999999998E-2</v>
      </c>
      <c r="E1755" s="15">
        <v>7.6606999999999995E-2</v>
      </c>
      <c r="F1755" s="15">
        <v>4.7571000000000002E-2</v>
      </c>
    </row>
    <row r="1756" spans="1:6">
      <c r="A1756" s="14">
        <v>41618</v>
      </c>
      <c r="B1756" s="15">
        <v>5.6078000000000003E-2</v>
      </c>
      <c r="C1756" s="15">
        <v>9.1286000000000006E-2</v>
      </c>
      <c r="D1756" s="15">
        <v>5.7183999999999999E-2</v>
      </c>
      <c r="E1756" s="15">
        <v>7.5852000000000003E-2</v>
      </c>
      <c r="F1756" s="15">
        <v>4.5333999999999999E-2</v>
      </c>
    </row>
    <row r="1757" spans="1:6">
      <c r="A1757" s="14">
        <v>41619</v>
      </c>
      <c r="B1757" s="15">
        <v>5.9184E-2</v>
      </c>
      <c r="C1757" s="15">
        <v>9.1750999999999999E-2</v>
      </c>
      <c r="D1757" s="15">
        <v>6.2866000000000005E-2</v>
      </c>
      <c r="E1757" s="15">
        <v>7.6616000000000004E-2</v>
      </c>
      <c r="F1757" s="15">
        <v>4.2653999999999997E-2</v>
      </c>
    </row>
    <row r="1758" spans="1:6">
      <c r="A1758" s="14">
        <v>41620</v>
      </c>
      <c r="B1758" s="15">
        <v>7.3023000000000005E-2</v>
      </c>
      <c r="C1758" s="15">
        <v>9.6532000000000007E-2</v>
      </c>
      <c r="D1758" s="15">
        <v>8.2621E-2</v>
      </c>
      <c r="E1758" s="15">
        <v>7.9229999999999995E-2</v>
      </c>
      <c r="F1758" s="15">
        <v>4.3414000000000001E-2</v>
      </c>
    </row>
    <row r="1759" spans="1:6">
      <c r="A1759" s="14">
        <v>41621</v>
      </c>
      <c r="B1759" s="15">
        <v>6.5092999999999998E-2</v>
      </c>
      <c r="C1759" s="15">
        <v>9.0981999999999993E-2</v>
      </c>
      <c r="D1759" s="15">
        <v>6.4049999999999996E-2</v>
      </c>
      <c r="E1759" s="15">
        <v>7.5649999999999995E-2</v>
      </c>
      <c r="F1759" s="15">
        <v>4.1849999999999998E-2</v>
      </c>
    </row>
    <row r="1760" spans="1:6">
      <c r="A1760" s="14">
        <v>41624</v>
      </c>
      <c r="B1760" s="15">
        <v>5.7072999999999999E-2</v>
      </c>
      <c r="C1760" s="15">
        <v>8.6382E-2</v>
      </c>
      <c r="D1760" s="15">
        <v>5.2235999999999998E-2</v>
      </c>
      <c r="E1760" s="15">
        <v>7.3205000000000006E-2</v>
      </c>
      <c r="F1760" s="15">
        <v>4.0492E-2</v>
      </c>
    </row>
    <row r="1761" spans="1:6">
      <c r="A1761" s="14">
        <v>41625</v>
      </c>
      <c r="B1761" s="15">
        <v>5.0434E-2</v>
      </c>
      <c r="C1761" s="15">
        <v>8.1970000000000001E-2</v>
      </c>
      <c r="D1761" s="15">
        <v>4.7368E-2</v>
      </c>
      <c r="E1761" s="15">
        <v>6.1330000000000003E-2</v>
      </c>
      <c r="F1761" s="15">
        <v>3.5612999999999999E-2</v>
      </c>
    </row>
    <row r="1762" spans="1:6">
      <c r="A1762" s="14">
        <v>41626</v>
      </c>
      <c r="B1762" s="15">
        <v>4.6622999999999998E-2</v>
      </c>
      <c r="C1762" s="15">
        <v>8.1287999999999999E-2</v>
      </c>
      <c r="D1762" s="15">
        <v>3.8829000000000002E-2</v>
      </c>
      <c r="E1762" s="15">
        <v>6.2154000000000001E-2</v>
      </c>
      <c r="F1762" s="15">
        <v>3.7178000000000003E-2</v>
      </c>
    </row>
    <row r="1763" spans="1:6">
      <c r="A1763" s="14">
        <v>41627</v>
      </c>
      <c r="B1763" s="15">
        <v>5.1882999999999999E-2</v>
      </c>
      <c r="C1763" s="15">
        <v>7.9247999999999999E-2</v>
      </c>
      <c r="D1763" s="15">
        <v>3.125E-2</v>
      </c>
      <c r="E1763" s="15">
        <v>5.6866E-2</v>
      </c>
      <c r="F1763" s="15">
        <v>2.6863999999999999E-2</v>
      </c>
    </row>
    <row r="1764" spans="1:6">
      <c r="A1764" s="14">
        <v>41628</v>
      </c>
      <c r="B1764" s="15">
        <v>4.3415000000000002E-2</v>
      </c>
      <c r="C1764" s="15">
        <v>8.3339999999999997E-2</v>
      </c>
      <c r="D1764" s="15">
        <v>3.6833999999999999E-2</v>
      </c>
      <c r="E1764" s="15">
        <v>5.8602000000000001E-2</v>
      </c>
      <c r="F1764" s="15">
        <v>3.6201999999999998E-2</v>
      </c>
    </row>
    <row r="1765" spans="1:6">
      <c r="A1765" s="14">
        <v>41631</v>
      </c>
      <c r="B1765" s="15">
        <v>3.7665999999999998E-2</v>
      </c>
      <c r="C1765" s="15">
        <v>8.1517999999999993E-2</v>
      </c>
      <c r="D1765" s="15">
        <v>3.4710999999999999E-2</v>
      </c>
      <c r="E1765" s="15">
        <v>5.3097999999999999E-2</v>
      </c>
      <c r="F1765" s="15">
        <v>3.6137000000000002E-2</v>
      </c>
    </row>
    <row r="1766" spans="1:6">
      <c r="A1766" s="14">
        <v>41635</v>
      </c>
      <c r="B1766" s="15">
        <v>3.7740999999999997E-2</v>
      </c>
      <c r="C1766" s="15">
        <v>8.9177999999999993E-2</v>
      </c>
      <c r="D1766" s="15">
        <v>4.8887E-2</v>
      </c>
      <c r="E1766" s="15">
        <v>5.9062000000000003E-2</v>
      </c>
      <c r="F1766" s="15">
        <v>4.1829999999999999E-2</v>
      </c>
    </row>
    <row r="1767" spans="1:6">
      <c r="A1767" s="14">
        <v>41638</v>
      </c>
      <c r="B1767" s="15">
        <v>3.9576E-2</v>
      </c>
      <c r="C1767" s="15">
        <v>9.3049999999999994E-2</v>
      </c>
      <c r="D1767" s="15">
        <v>6.2918000000000002E-2</v>
      </c>
      <c r="E1767" s="15">
        <v>6.2810000000000005E-2</v>
      </c>
      <c r="F1767" s="15">
        <v>4.4302000000000001E-2</v>
      </c>
    </row>
    <row r="1768" spans="1:6">
      <c r="A1768" s="14">
        <v>41641</v>
      </c>
      <c r="B1768" s="15">
        <v>3.8360999999999999E-2</v>
      </c>
      <c r="C1768" s="15">
        <v>9.6562999999999996E-2</v>
      </c>
      <c r="D1768" s="15">
        <v>6.6575999999999996E-2</v>
      </c>
      <c r="E1768" s="15">
        <v>6.6177E-2</v>
      </c>
      <c r="F1768" s="15">
        <v>5.3249999999999999E-2</v>
      </c>
    </row>
    <row r="1769" spans="1:6">
      <c r="A1769" s="14">
        <v>41642</v>
      </c>
      <c r="B1769" s="15">
        <v>4.1066999999999999E-2</v>
      </c>
      <c r="C1769" s="15">
        <v>9.6777000000000002E-2</v>
      </c>
      <c r="D1769" s="15">
        <v>6.4572000000000004E-2</v>
      </c>
      <c r="E1769" s="15">
        <v>7.4467000000000005E-2</v>
      </c>
      <c r="F1769" s="15">
        <v>5.9748000000000002E-2</v>
      </c>
    </row>
    <row r="1770" spans="1:6">
      <c r="A1770" s="14">
        <v>41646</v>
      </c>
      <c r="B1770" s="15">
        <v>4.3070999999999998E-2</v>
      </c>
      <c r="C1770" s="15">
        <v>9.6553E-2</v>
      </c>
      <c r="D1770" s="15">
        <v>6.2253000000000003E-2</v>
      </c>
      <c r="E1770" s="15">
        <v>7.8628000000000003E-2</v>
      </c>
      <c r="F1770" s="15">
        <v>6.3076999999999994E-2</v>
      </c>
    </row>
    <row r="1771" spans="1:6">
      <c r="A1771" s="14">
        <v>41647</v>
      </c>
      <c r="B1771" s="15">
        <v>3.9019999999999999E-2</v>
      </c>
      <c r="C1771" s="15">
        <v>9.0731999999999993E-2</v>
      </c>
      <c r="D1771" s="15">
        <v>5.0166000000000002E-2</v>
      </c>
      <c r="E1771" s="15">
        <v>7.4283000000000002E-2</v>
      </c>
      <c r="F1771" s="15">
        <v>5.7986000000000003E-2</v>
      </c>
    </row>
    <row r="1772" spans="1:6">
      <c r="A1772" s="14">
        <v>41648</v>
      </c>
      <c r="B1772" s="15">
        <v>3.4665000000000001E-2</v>
      </c>
      <c r="C1772" s="15">
        <v>8.7178000000000005E-2</v>
      </c>
      <c r="D1772" s="15">
        <v>3.8972E-2</v>
      </c>
      <c r="E1772" s="15">
        <v>6.6905999999999993E-2</v>
      </c>
      <c r="F1772" s="15">
        <v>5.4088999999999998E-2</v>
      </c>
    </row>
    <row r="1773" spans="1:6">
      <c r="A1773" s="14">
        <v>41649</v>
      </c>
      <c r="B1773" s="15">
        <v>3.4444000000000002E-2</v>
      </c>
      <c r="C1773" s="15">
        <v>8.9799000000000004E-2</v>
      </c>
      <c r="D1773" s="15">
        <v>5.1116000000000002E-2</v>
      </c>
      <c r="E1773" s="15">
        <v>7.0163000000000003E-2</v>
      </c>
      <c r="F1773" s="15">
        <v>5.5064000000000002E-2</v>
      </c>
    </row>
    <row r="1774" spans="1:6">
      <c r="A1774" s="14">
        <v>41652</v>
      </c>
      <c r="B1774" s="15">
        <v>3.9306000000000001E-2</v>
      </c>
      <c r="C1774" s="15">
        <v>9.6210000000000004E-2</v>
      </c>
      <c r="D1774" s="15">
        <v>6.9666000000000006E-2</v>
      </c>
      <c r="E1774" s="15">
        <v>7.8119999999999995E-2</v>
      </c>
      <c r="F1774" s="15">
        <v>6.4034999999999995E-2</v>
      </c>
    </row>
    <row r="1775" spans="1:6">
      <c r="A1775" s="14">
        <v>41653</v>
      </c>
      <c r="B1775" s="15">
        <v>4.3000999999999998E-2</v>
      </c>
      <c r="C1775" s="15">
        <v>9.9757999999999999E-2</v>
      </c>
      <c r="D1775" s="15">
        <v>7.0721000000000006E-2</v>
      </c>
      <c r="E1775" s="15">
        <v>7.8710000000000002E-2</v>
      </c>
      <c r="F1775" s="15">
        <v>7.1259000000000003E-2</v>
      </c>
    </row>
    <row r="1776" spans="1:6">
      <c r="A1776" s="14">
        <v>41654</v>
      </c>
      <c r="B1776" s="15">
        <v>4.1718999999999999E-2</v>
      </c>
      <c r="C1776" s="15">
        <v>9.7128000000000006E-2</v>
      </c>
      <c r="D1776" s="15">
        <v>6.9680000000000006E-2</v>
      </c>
      <c r="E1776" s="15">
        <v>6.8865999999999997E-2</v>
      </c>
      <c r="F1776" s="15">
        <v>5.9223999999999999E-2</v>
      </c>
    </row>
    <row r="1777" spans="1:6">
      <c r="A1777" s="14">
        <v>41655</v>
      </c>
      <c r="B1777" s="15">
        <v>4.3864E-2</v>
      </c>
      <c r="C1777" s="15">
        <v>9.9285999999999999E-2</v>
      </c>
      <c r="D1777" s="15">
        <v>7.0142999999999997E-2</v>
      </c>
      <c r="E1777" s="15">
        <v>7.3280999999999999E-2</v>
      </c>
      <c r="F1777" s="15">
        <v>7.1605000000000002E-2</v>
      </c>
    </row>
    <row r="1778" spans="1:6">
      <c r="A1778" s="14">
        <v>41656</v>
      </c>
      <c r="B1778" s="15">
        <v>4.7913999999999998E-2</v>
      </c>
      <c r="C1778" s="15">
        <v>9.3714000000000006E-2</v>
      </c>
      <c r="D1778" s="15">
        <v>7.1846999999999994E-2</v>
      </c>
      <c r="E1778" s="15">
        <v>7.2396000000000002E-2</v>
      </c>
      <c r="F1778" s="15">
        <v>5.6087999999999999E-2</v>
      </c>
    </row>
    <row r="1779" spans="1:6">
      <c r="A1779" s="14">
        <v>41659</v>
      </c>
      <c r="B1779" s="15">
        <v>4.7607999999999998E-2</v>
      </c>
      <c r="C1779" s="15">
        <v>9.2794000000000001E-2</v>
      </c>
      <c r="D1779" s="15">
        <v>6.6844000000000001E-2</v>
      </c>
      <c r="E1779" s="15">
        <v>7.4889999999999998E-2</v>
      </c>
      <c r="F1779" s="15">
        <v>6.3225000000000003E-2</v>
      </c>
    </row>
    <row r="1780" spans="1:6">
      <c r="A1780" s="14">
        <v>41660</v>
      </c>
      <c r="B1780" s="15">
        <v>4.6393999999999998E-2</v>
      </c>
      <c r="C1780" s="15">
        <v>8.9869000000000004E-2</v>
      </c>
      <c r="D1780" s="15">
        <v>6.5989999999999993E-2</v>
      </c>
      <c r="E1780" s="15">
        <v>6.9682999999999995E-2</v>
      </c>
      <c r="F1780" s="15">
        <v>5.6530999999999998E-2</v>
      </c>
    </row>
    <row r="1781" spans="1:6">
      <c r="A1781" s="14">
        <v>41661</v>
      </c>
      <c r="B1781" s="15">
        <v>4.3832999999999997E-2</v>
      </c>
      <c r="C1781" s="15">
        <v>9.0196999999999999E-2</v>
      </c>
      <c r="D1781" s="15">
        <v>6.1838999999999998E-2</v>
      </c>
      <c r="E1781" s="15">
        <v>6.6559999999999994E-2</v>
      </c>
      <c r="F1781" s="15">
        <v>5.6628999999999999E-2</v>
      </c>
    </row>
    <row r="1782" spans="1:6">
      <c r="A1782" s="14">
        <v>41662</v>
      </c>
      <c r="B1782" s="15">
        <v>5.2789999999999997E-2</v>
      </c>
      <c r="C1782" s="15">
        <v>9.9098000000000006E-2</v>
      </c>
      <c r="D1782" s="15">
        <v>7.4427999999999994E-2</v>
      </c>
      <c r="E1782" s="15">
        <v>7.4865000000000001E-2</v>
      </c>
      <c r="F1782" s="15">
        <v>9.1581999999999997E-2</v>
      </c>
    </row>
    <row r="1783" spans="1:6">
      <c r="A1783" s="14">
        <v>41663</v>
      </c>
      <c r="B1783" s="15">
        <v>5.2259E-2</v>
      </c>
      <c r="C1783" s="15">
        <v>8.9386999999999994E-2</v>
      </c>
      <c r="D1783" s="15">
        <v>6.8113000000000007E-2</v>
      </c>
      <c r="E1783" s="15">
        <v>7.1034E-2</v>
      </c>
      <c r="F1783" s="15">
        <v>6.3361000000000001E-2</v>
      </c>
    </row>
    <row r="1784" spans="1:6">
      <c r="A1784" s="14">
        <v>41666</v>
      </c>
      <c r="B1784" s="15">
        <v>5.5631E-2</v>
      </c>
      <c r="C1784" s="15">
        <v>9.3090999999999993E-2</v>
      </c>
      <c r="D1784" s="15">
        <v>7.3662000000000005E-2</v>
      </c>
      <c r="E1784" s="15">
        <v>7.0891999999999997E-2</v>
      </c>
      <c r="F1784" s="15">
        <v>6.8541000000000005E-2</v>
      </c>
    </row>
    <row r="1785" spans="1:6">
      <c r="A1785" s="14">
        <v>41667</v>
      </c>
      <c r="B1785" s="15">
        <v>4.7322000000000003E-2</v>
      </c>
      <c r="C1785" s="15">
        <v>8.0446000000000004E-2</v>
      </c>
      <c r="D1785" s="15">
        <v>5.7731999999999999E-2</v>
      </c>
      <c r="E1785" s="15">
        <v>5.1832000000000003E-2</v>
      </c>
      <c r="F1785" s="15">
        <v>3.5277999999999997E-2</v>
      </c>
    </row>
    <row r="1786" spans="1:6">
      <c r="A1786" s="14">
        <v>41668</v>
      </c>
      <c r="B1786" s="15">
        <v>4.5934999999999997E-2</v>
      </c>
      <c r="C1786" s="15">
        <v>8.0134999999999998E-2</v>
      </c>
      <c r="D1786" s="15">
        <v>5.8989E-2</v>
      </c>
      <c r="E1786" s="15">
        <v>5.4651999999999999E-2</v>
      </c>
      <c r="F1786" s="15">
        <v>3.9886999999999999E-2</v>
      </c>
    </row>
    <row r="1787" spans="1:6">
      <c r="A1787" s="14">
        <v>41669</v>
      </c>
      <c r="B1787" s="15">
        <v>4.3652000000000003E-2</v>
      </c>
      <c r="C1787" s="15">
        <v>8.0611000000000002E-2</v>
      </c>
      <c r="D1787" s="15">
        <v>5.9435000000000002E-2</v>
      </c>
      <c r="E1787" s="15">
        <v>5.4142000000000003E-2</v>
      </c>
      <c r="F1787" s="15">
        <v>4.1908000000000001E-2</v>
      </c>
    </row>
    <row r="1788" spans="1:6">
      <c r="A1788" s="14">
        <v>41670</v>
      </c>
      <c r="B1788" s="15">
        <v>4.0647999999999997E-2</v>
      </c>
      <c r="C1788" s="15">
        <v>7.2208999999999995E-2</v>
      </c>
      <c r="D1788" s="15">
        <v>4.4160999999999999E-2</v>
      </c>
      <c r="E1788" s="15">
        <v>5.0310000000000001E-2</v>
      </c>
      <c r="F1788" s="15">
        <v>4.0259000000000003E-2</v>
      </c>
    </row>
    <row r="1789" spans="1:6">
      <c r="A1789" s="14">
        <v>41673</v>
      </c>
      <c r="B1789" s="15">
        <v>4.0779999999999997E-2</v>
      </c>
      <c r="C1789" s="15">
        <v>7.0649000000000003E-2</v>
      </c>
      <c r="D1789" s="15">
        <v>4.2458999999999997E-2</v>
      </c>
      <c r="E1789" s="15">
        <v>4.8398999999999998E-2</v>
      </c>
      <c r="F1789" s="15">
        <v>4.1222000000000002E-2</v>
      </c>
    </row>
    <row r="1790" spans="1:6">
      <c r="A1790" s="14">
        <v>41674</v>
      </c>
      <c r="B1790" s="15">
        <v>4.2209999999999998E-2</v>
      </c>
      <c r="C1790" s="15">
        <v>7.2392999999999999E-2</v>
      </c>
      <c r="D1790" s="15">
        <v>4.5261000000000003E-2</v>
      </c>
      <c r="E1790" s="15">
        <v>4.9092999999999998E-2</v>
      </c>
      <c r="F1790" s="15">
        <v>4.0107999999999998E-2</v>
      </c>
    </row>
    <row r="1791" spans="1:6">
      <c r="A1791" s="14">
        <v>41675</v>
      </c>
      <c r="B1791" s="15">
        <v>4.1048000000000001E-2</v>
      </c>
      <c r="C1791" s="15">
        <v>6.9640999999999995E-2</v>
      </c>
      <c r="D1791" s="15">
        <v>3.6695999999999999E-2</v>
      </c>
      <c r="E1791" s="15">
        <v>4.9578999999999998E-2</v>
      </c>
      <c r="F1791" s="15">
        <v>3.9539999999999999E-2</v>
      </c>
    </row>
    <row r="1792" spans="1:6">
      <c r="A1792" s="14">
        <v>41676</v>
      </c>
      <c r="B1792" s="15">
        <v>3.9659E-2</v>
      </c>
      <c r="C1792" s="15">
        <v>7.0191000000000003E-2</v>
      </c>
      <c r="D1792" s="15">
        <v>4.0099999999999997E-2</v>
      </c>
      <c r="E1792" s="15">
        <v>4.5996000000000002E-2</v>
      </c>
      <c r="F1792" s="15">
        <v>3.6459999999999999E-2</v>
      </c>
    </row>
    <row r="1793" spans="1:6">
      <c r="A1793" s="14">
        <v>41677</v>
      </c>
      <c r="B1793" s="15">
        <v>3.4680000000000002E-2</v>
      </c>
      <c r="C1793" s="15">
        <v>6.3990000000000005E-2</v>
      </c>
      <c r="D1793" s="15">
        <v>2.9139999999999999E-2</v>
      </c>
      <c r="E1793" s="15">
        <v>4.1288999999999999E-2</v>
      </c>
      <c r="F1793" s="15">
        <v>3.2098000000000002E-2</v>
      </c>
    </row>
    <row r="1794" spans="1:6">
      <c r="A1794" s="14">
        <v>41680</v>
      </c>
      <c r="B1794" s="15">
        <v>3.8968999999999997E-2</v>
      </c>
      <c r="C1794" s="15">
        <v>6.7669000000000007E-2</v>
      </c>
      <c r="D1794" s="15">
        <v>3.9503000000000003E-2</v>
      </c>
      <c r="E1794" s="15">
        <v>4.3325000000000002E-2</v>
      </c>
      <c r="F1794" s="15">
        <v>3.5858000000000001E-2</v>
      </c>
    </row>
    <row r="1795" spans="1:6">
      <c r="A1795" s="14">
        <v>41681</v>
      </c>
      <c r="B1795" s="15">
        <v>3.653E-2</v>
      </c>
      <c r="C1795" s="15">
        <v>6.6751000000000005E-2</v>
      </c>
      <c r="D1795" s="15">
        <v>3.6589999999999998E-2</v>
      </c>
      <c r="E1795" s="15">
        <v>4.1855000000000003E-2</v>
      </c>
      <c r="F1795" s="15">
        <v>3.6194999999999998E-2</v>
      </c>
    </row>
    <row r="1796" spans="1:6">
      <c r="A1796" s="14">
        <v>41682</v>
      </c>
      <c r="B1796" s="15">
        <v>3.9105000000000001E-2</v>
      </c>
      <c r="C1796" s="15">
        <v>6.6906999999999994E-2</v>
      </c>
      <c r="D1796" s="15">
        <v>4.2738999999999999E-2</v>
      </c>
      <c r="E1796" s="15">
        <v>4.2916000000000003E-2</v>
      </c>
      <c r="F1796" s="15">
        <v>3.6821E-2</v>
      </c>
    </row>
    <row r="1797" spans="1:6">
      <c r="A1797" s="14">
        <v>41683</v>
      </c>
      <c r="B1797" s="15">
        <v>3.2493000000000001E-2</v>
      </c>
      <c r="C1797" s="15">
        <v>6.3009999999999997E-2</v>
      </c>
      <c r="D1797" s="15">
        <v>2.9797000000000001E-2</v>
      </c>
      <c r="E1797" s="15">
        <v>4.0687000000000001E-2</v>
      </c>
      <c r="F1797" s="15">
        <v>3.4541000000000002E-2</v>
      </c>
    </row>
    <row r="1798" spans="1:6">
      <c r="A1798" s="14">
        <v>41684</v>
      </c>
      <c r="B1798" s="15">
        <v>3.2347000000000001E-2</v>
      </c>
      <c r="C1798" s="15">
        <v>6.5629000000000007E-2</v>
      </c>
      <c r="D1798" s="15">
        <v>3.0498999999999998E-2</v>
      </c>
      <c r="E1798" s="15">
        <v>4.0835000000000003E-2</v>
      </c>
      <c r="F1798" s="15">
        <v>3.8948999999999998E-2</v>
      </c>
    </row>
    <row r="1799" spans="1:6">
      <c r="A1799" s="14">
        <v>41687</v>
      </c>
      <c r="B1799" s="15">
        <v>2.9373E-2</v>
      </c>
      <c r="C1799" s="15">
        <v>6.1527999999999999E-2</v>
      </c>
      <c r="D1799" s="15">
        <v>2.7382E-2</v>
      </c>
      <c r="E1799" s="15">
        <v>3.9240999999999998E-2</v>
      </c>
      <c r="F1799" s="15">
        <v>3.3556000000000002E-2</v>
      </c>
    </row>
    <row r="1800" spans="1:6">
      <c r="A1800" s="14">
        <v>41688</v>
      </c>
      <c r="B1800" s="15">
        <v>3.8254999999999997E-2</v>
      </c>
      <c r="C1800" s="15">
        <v>6.2784999999999994E-2</v>
      </c>
      <c r="D1800" s="15">
        <v>4.4004000000000001E-2</v>
      </c>
      <c r="E1800" s="15">
        <v>4.4683E-2</v>
      </c>
      <c r="F1800" s="15">
        <v>2.9356E-2</v>
      </c>
    </row>
    <row r="1801" spans="1:6">
      <c r="A1801" s="14">
        <v>41689</v>
      </c>
      <c r="B1801" s="15">
        <v>4.0328000000000003E-2</v>
      </c>
      <c r="C1801" s="15">
        <v>6.2548000000000006E-2</v>
      </c>
      <c r="D1801" s="15">
        <v>4.5116999999999997E-2</v>
      </c>
      <c r="E1801" s="15">
        <v>4.6648000000000002E-2</v>
      </c>
      <c r="F1801" s="15">
        <v>3.0974999999999999E-2</v>
      </c>
    </row>
    <row r="1802" spans="1:6">
      <c r="A1802" s="14">
        <v>41690</v>
      </c>
      <c r="B1802" s="15">
        <v>4.2172000000000001E-2</v>
      </c>
      <c r="C1802" s="15">
        <v>6.3023999999999997E-2</v>
      </c>
      <c r="D1802" s="15">
        <v>5.1512000000000002E-2</v>
      </c>
      <c r="E1802" s="15">
        <v>4.5284999999999999E-2</v>
      </c>
      <c r="F1802" s="15">
        <v>3.2299000000000001E-2</v>
      </c>
    </row>
    <row r="1803" spans="1:6">
      <c r="A1803" s="14">
        <v>41691</v>
      </c>
      <c r="B1803" s="15">
        <v>4.2300999999999998E-2</v>
      </c>
      <c r="C1803" s="15">
        <v>6.8815000000000001E-2</v>
      </c>
      <c r="D1803" s="15">
        <v>5.0571999999999999E-2</v>
      </c>
      <c r="E1803" s="15">
        <v>5.0838000000000001E-2</v>
      </c>
      <c r="F1803" s="15">
        <v>3.3589000000000001E-2</v>
      </c>
    </row>
    <row r="1804" spans="1:6">
      <c r="A1804" s="14">
        <v>41694</v>
      </c>
      <c r="B1804" s="15">
        <v>4.1924999999999997E-2</v>
      </c>
      <c r="C1804" s="15">
        <v>6.9695999999999994E-2</v>
      </c>
      <c r="D1804" s="15">
        <v>5.1729999999999998E-2</v>
      </c>
      <c r="E1804" s="15">
        <v>5.1075000000000002E-2</v>
      </c>
      <c r="F1804" s="15">
        <v>3.4386E-2</v>
      </c>
    </row>
    <row r="1805" spans="1:6">
      <c r="A1805" s="14">
        <v>41695</v>
      </c>
      <c r="B1805" s="15">
        <v>4.0815999999999998E-2</v>
      </c>
      <c r="C1805" s="15">
        <v>6.9745000000000001E-2</v>
      </c>
      <c r="D1805" s="15">
        <v>4.5213999999999997E-2</v>
      </c>
      <c r="E1805" s="15">
        <v>5.1708999999999998E-2</v>
      </c>
      <c r="F1805" s="15">
        <v>4.1278000000000002E-2</v>
      </c>
    </row>
    <row r="1806" spans="1:6">
      <c r="A1806" s="14">
        <v>41696</v>
      </c>
      <c r="B1806" s="15">
        <v>4.4172999999999997E-2</v>
      </c>
      <c r="C1806" s="15">
        <v>7.1168999999999996E-2</v>
      </c>
      <c r="D1806" s="15">
        <v>4.7682000000000002E-2</v>
      </c>
      <c r="E1806" s="15">
        <v>5.6903000000000002E-2</v>
      </c>
      <c r="F1806" s="15">
        <v>4.2068000000000001E-2</v>
      </c>
    </row>
    <row r="1807" spans="1:6">
      <c r="A1807" s="14">
        <v>41697</v>
      </c>
      <c r="B1807" s="15">
        <v>4.6601999999999998E-2</v>
      </c>
      <c r="C1807" s="15">
        <v>7.1579000000000004E-2</v>
      </c>
      <c r="D1807" s="15">
        <v>4.9536999999999998E-2</v>
      </c>
      <c r="E1807" s="15">
        <v>5.7348999999999997E-2</v>
      </c>
      <c r="F1807" s="15">
        <v>4.6727999999999999E-2</v>
      </c>
    </row>
    <row r="1808" spans="1:6">
      <c r="A1808" s="14">
        <v>41698</v>
      </c>
      <c r="B1808" s="15">
        <v>2.7342000000000002E-2</v>
      </c>
      <c r="C1808" s="15">
        <v>6.6578999999999999E-2</v>
      </c>
      <c r="D1808" s="15">
        <v>2.6119E-2</v>
      </c>
      <c r="E1808" s="15">
        <v>4.6491999999999999E-2</v>
      </c>
      <c r="F1808" s="15">
        <v>4.0251000000000002E-2</v>
      </c>
    </row>
    <row r="1809" spans="1:6">
      <c r="A1809" s="14">
        <v>41701</v>
      </c>
      <c r="B1809" s="15">
        <v>3.6822000000000001E-2</v>
      </c>
      <c r="C1809" s="15">
        <v>7.0261000000000004E-2</v>
      </c>
      <c r="D1809" s="15">
        <v>3.0927E-2</v>
      </c>
      <c r="E1809" s="15">
        <v>5.2533000000000003E-2</v>
      </c>
      <c r="F1809" s="15">
        <v>5.9471999999999997E-2</v>
      </c>
    </row>
    <row r="1810" spans="1:6">
      <c r="A1810" s="14">
        <v>41702</v>
      </c>
      <c r="B1810" s="15">
        <v>2.6491000000000001E-2</v>
      </c>
      <c r="C1810" s="15">
        <v>6.5674999999999997E-2</v>
      </c>
      <c r="D1810" s="15">
        <v>2.3192999999999998E-2</v>
      </c>
      <c r="E1810" s="15">
        <v>4.6556E-2</v>
      </c>
      <c r="F1810" s="15">
        <v>4.8118000000000001E-2</v>
      </c>
    </row>
    <row r="1811" spans="1:6">
      <c r="A1811" s="14">
        <v>41703</v>
      </c>
      <c r="B1811" s="15">
        <v>2.5041000000000001E-2</v>
      </c>
      <c r="C1811" s="15">
        <v>6.6116999999999995E-2</v>
      </c>
      <c r="D1811" s="15">
        <v>2.2131000000000001E-2</v>
      </c>
      <c r="E1811" s="15">
        <v>4.7660000000000001E-2</v>
      </c>
      <c r="F1811" s="15">
        <v>4.6786000000000001E-2</v>
      </c>
    </row>
    <row r="1812" spans="1:6">
      <c r="A1812" s="14">
        <v>41704</v>
      </c>
      <c r="B1812" s="15">
        <v>2.4316999999999998E-2</v>
      </c>
      <c r="C1812" s="15">
        <v>6.6470000000000001E-2</v>
      </c>
      <c r="D1812" s="15">
        <v>2.1772E-2</v>
      </c>
      <c r="E1812" s="15">
        <v>4.9185E-2</v>
      </c>
      <c r="F1812" s="15">
        <v>4.5517000000000002E-2</v>
      </c>
    </row>
    <row r="1813" spans="1:6">
      <c r="A1813" s="14">
        <v>41705</v>
      </c>
      <c r="B1813" s="15">
        <v>2.4414000000000002E-2</v>
      </c>
      <c r="C1813" s="15">
        <v>6.6467999999999999E-2</v>
      </c>
      <c r="D1813" s="15">
        <v>1.9254E-2</v>
      </c>
      <c r="E1813" s="15">
        <v>4.7105000000000001E-2</v>
      </c>
      <c r="F1813" s="15">
        <v>5.4052000000000003E-2</v>
      </c>
    </row>
    <row r="1814" spans="1:6">
      <c r="A1814" s="14">
        <v>41708</v>
      </c>
      <c r="B1814" s="15">
        <v>2.1826000000000002E-2</v>
      </c>
      <c r="C1814" s="15">
        <v>6.8153000000000005E-2</v>
      </c>
      <c r="D1814" s="15">
        <v>2.5434999999999999E-2</v>
      </c>
      <c r="E1814" s="15">
        <v>4.4373999999999997E-2</v>
      </c>
      <c r="F1814" s="15">
        <v>5.2122000000000002E-2</v>
      </c>
    </row>
    <row r="1815" spans="1:6">
      <c r="A1815" s="14">
        <v>41709</v>
      </c>
      <c r="B1815" s="15">
        <v>2.4170000000000001E-2</v>
      </c>
      <c r="C1815" s="15">
        <v>6.6797999999999996E-2</v>
      </c>
      <c r="D1815" s="15">
        <v>3.1184E-2</v>
      </c>
      <c r="E1815" s="15">
        <v>4.6017000000000002E-2</v>
      </c>
      <c r="F1815" s="15">
        <v>5.2929999999999998E-2</v>
      </c>
    </row>
    <row r="1816" spans="1:6">
      <c r="A1816" s="14">
        <v>41710</v>
      </c>
      <c r="B1816" s="15">
        <v>2.2204000000000002E-2</v>
      </c>
      <c r="C1816" s="15">
        <v>6.3301999999999997E-2</v>
      </c>
      <c r="D1816" s="15">
        <v>2.5763999999999999E-2</v>
      </c>
      <c r="E1816" s="15">
        <v>4.4585E-2</v>
      </c>
      <c r="F1816" s="15">
        <v>5.2285999999999999E-2</v>
      </c>
    </row>
    <row r="1817" spans="1:6">
      <c r="A1817" s="14">
        <v>41711</v>
      </c>
      <c r="B1817" s="15">
        <v>2.2473E-2</v>
      </c>
      <c r="C1817" s="15">
        <v>6.3897999999999996E-2</v>
      </c>
      <c r="D1817" s="15">
        <v>2.5500999999999999E-2</v>
      </c>
      <c r="E1817" s="15">
        <v>4.7532999999999999E-2</v>
      </c>
      <c r="F1817" s="15">
        <v>5.1515999999999999E-2</v>
      </c>
    </row>
    <row r="1818" spans="1:6">
      <c r="A1818" s="14">
        <v>41712</v>
      </c>
      <c r="B1818" s="15">
        <v>1.9392E-2</v>
      </c>
      <c r="C1818" s="15">
        <v>6.3996999999999998E-2</v>
      </c>
      <c r="D1818" s="15">
        <v>2.5831E-2</v>
      </c>
      <c r="E1818" s="15">
        <v>4.7503999999999998E-2</v>
      </c>
      <c r="F1818" s="15">
        <v>4.3235000000000003E-2</v>
      </c>
    </row>
    <row r="1819" spans="1:6">
      <c r="A1819" s="14">
        <v>41715</v>
      </c>
      <c r="B1819" s="15">
        <v>1.8588E-2</v>
      </c>
      <c r="C1819" s="15">
        <v>6.6844000000000001E-2</v>
      </c>
      <c r="D1819" s="15">
        <v>2.2487E-2</v>
      </c>
      <c r="E1819" s="15">
        <v>4.691E-2</v>
      </c>
      <c r="F1819" s="15">
        <v>4.9202999999999997E-2</v>
      </c>
    </row>
    <row r="1820" spans="1:6">
      <c r="A1820" s="14">
        <v>41716</v>
      </c>
      <c r="B1820" s="15">
        <v>1.8696000000000001E-2</v>
      </c>
      <c r="C1820" s="15">
        <v>6.6381999999999997E-2</v>
      </c>
      <c r="D1820" s="15">
        <v>3.2909000000000001E-2</v>
      </c>
      <c r="E1820" s="15">
        <v>4.3469000000000001E-2</v>
      </c>
      <c r="F1820" s="15">
        <v>4.5829000000000002E-2</v>
      </c>
    </row>
    <row r="1821" spans="1:6">
      <c r="A1821" s="14">
        <v>41717</v>
      </c>
      <c r="B1821" s="15">
        <v>1.8121000000000002E-2</v>
      </c>
      <c r="C1821" s="15">
        <v>6.6686999999999996E-2</v>
      </c>
      <c r="D1821" s="15">
        <v>3.1140999999999999E-2</v>
      </c>
      <c r="E1821" s="15">
        <v>4.4807E-2</v>
      </c>
      <c r="F1821" s="15">
        <v>4.5297999999999998E-2</v>
      </c>
    </row>
    <row r="1822" spans="1:6">
      <c r="A1822" s="14">
        <v>41718</v>
      </c>
      <c r="B1822" s="15">
        <v>1.0709E-2</v>
      </c>
      <c r="C1822" s="15">
        <v>6.4685000000000006E-2</v>
      </c>
      <c r="D1822" s="15">
        <v>1.7353E-2</v>
      </c>
      <c r="E1822" s="15">
        <v>3.9445000000000001E-2</v>
      </c>
      <c r="F1822" s="15">
        <v>3.8935999999999998E-2</v>
      </c>
    </row>
    <row r="1823" spans="1:6">
      <c r="A1823" s="14">
        <v>41719</v>
      </c>
      <c r="B1823" s="15">
        <v>1.5446E-2</v>
      </c>
      <c r="C1823" s="15">
        <v>7.3204000000000005E-2</v>
      </c>
      <c r="D1823" s="15">
        <v>3.5149E-2</v>
      </c>
      <c r="E1823" s="15">
        <v>4.3846000000000003E-2</v>
      </c>
      <c r="F1823" s="15">
        <v>4.4989000000000001E-2</v>
      </c>
    </row>
    <row r="1824" spans="1:6">
      <c r="A1824" s="14">
        <v>41722</v>
      </c>
      <c r="B1824" s="15">
        <v>1.4184E-2</v>
      </c>
      <c r="C1824" s="15">
        <v>7.2301000000000004E-2</v>
      </c>
      <c r="D1824" s="15">
        <v>4.0051999999999997E-2</v>
      </c>
      <c r="E1824" s="15">
        <v>4.2095E-2</v>
      </c>
      <c r="F1824" s="15">
        <v>3.9116999999999999E-2</v>
      </c>
    </row>
    <row r="1825" spans="1:6">
      <c r="A1825" s="14">
        <v>41723</v>
      </c>
      <c r="B1825" s="15">
        <v>1.4458E-2</v>
      </c>
      <c r="C1825" s="15">
        <v>7.1290000000000006E-2</v>
      </c>
      <c r="D1825" s="15">
        <v>4.4558E-2</v>
      </c>
      <c r="E1825" s="15">
        <v>4.2645000000000002E-2</v>
      </c>
      <c r="F1825" s="15">
        <v>3.4901000000000001E-2</v>
      </c>
    </row>
    <row r="1826" spans="1:6">
      <c r="A1826" s="14">
        <v>41724</v>
      </c>
      <c r="B1826" s="15">
        <v>1.4474000000000001E-2</v>
      </c>
      <c r="C1826" s="15">
        <v>6.9097000000000006E-2</v>
      </c>
      <c r="D1826" s="15">
        <v>4.0147000000000002E-2</v>
      </c>
      <c r="E1826" s="15">
        <v>4.4971999999999998E-2</v>
      </c>
      <c r="F1826" s="15">
        <v>3.4796000000000001E-2</v>
      </c>
    </row>
    <row r="1827" spans="1:6">
      <c r="A1827" s="14">
        <v>41725</v>
      </c>
      <c r="B1827" s="15">
        <v>8.8050000000000003E-3</v>
      </c>
      <c r="C1827" s="15">
        <v>6.2003999999999997E-2</v>
      </c>
      <c r="D1827" s="15">
        <v>2.2550000000000001E-2</v>
      </c>
      <c r="E1827" s="15">
        <v>4.5761000000000003E-2</v>
      </c>
      <c r="F1827" s="15">
        <v>2.5819999999999999E-2</v>
      </c>
    </row>
    <row r="1828" spans="1:6">
      <c r="A1828" s="14">
        <v>41726</v>
      </c>
      <c r="B1828" s="15">
        <v>6.4539999999999997E-3</v>
      </c>
      <c r="C1828" s="15">
        <v>6.0568999999999998E-2</v>
      </c>
      <c r="D1828" s="15">
        <v>1.5605000000000001E-2</v>
      </c>
      <c r="E1828" s="15">
        <v>4.4674999999999999E-2</v>
      </c>
      <c r="F1828" s="15">
        <v>2.4237000000000002E-2</v>
      </c>
    </row>
    <row r="1829" spans="1:6">
      <c r="A1829" s="14">
        <v>41729</v>
      </c>
      <c r="B1829" s="15">
        <v>6.4809999999999998E-3</v>
      </c>
      <c r="C1829" s="15">
        <v>6.4041000000000001E-2</v>
      </c>
      <c r="D1829" s="15">
        <v>1.6913999999999998E-2</v>
      </c>
      <c r="E1829" s="15">
        <v>4.6363000000000001E-2</v>
      </c>
      <c r="F1829" s="15">
        <v>2.6277999999999999E-2</v>
      </c>
    </row>
    <row r="1830" spans="1:6">
      <c r="A1830" s="14">
        <v>41730</v>
      </c>
      <c r="B1830" s="15">
        <v>8.4449999999999994E-3</v>
      </c>
      <c r="C1830" s="15">
        <v>7.0163000000000003E-2</v>
      </c>
      <c r="D1830" s="15">
        <v>2.6587E-2</v>
      </c>
      <c r="E1830" s="15">
        <v>4.9763000000000002E-2</v>
      </c>
      <c r="F1830" s="15">
        <v>2.8313999999999999E-2</v>
      </c>
    </row>
    <row r="1831" spans="1:6">
      <c r="A1831" s="14">
        <v>41731</v>
      </c>
      <c r="B1831" s="15">
        <v>8.3850000000000001E-3</v>
      </c>
      <c r="C1831" s="15">
        <v>7.2861999999999996E-2</v>
      </c>
      <c r="D1831" s="15">
        <v>2.7834000000000001E-2</v>
      </c>
      <c r="E1831" s="15">
        <v>4.8094999999999999E-2</v>
      </c>
      <c r="F1831" s="15">
        <v>3.2335999999999997E-2</v>
      </c>
    </row>
    <row r="1832" spans="1:6">
      <c r="A1832" s="14">
        <v>41732</v>
      </c>
      <c r="B1832" s="15">
        <v>1.2279999999999999E-2</v>
      </c>
      <c r="C1832" s="15">
        <v>7.5405E-2</v>
      </c>
      <c r="D1832" s="15">
        <v>3.1015000000000001E-2</v>
      </c>
      <c r="E1832" s="15">
        <v>5.3004999999999997E-2</v>
      </c>
      <c r="F1832" s="15">
        <v>3.9083E-2</v>
      </c>
    </row>
    <row r="1833" spans="1:6">
      <c r="A1833" s="14">
        <v>41733</v>
      </c>
      <c r="B1833" s="15">
        <v>9.6819999999999996E-3</v>
      </c>
      <c r="C1833" s="15">
        <v>7.4390999999999999E-2</v>
      </c>
      <c r="D1833" s="15">
        <v>3.2650999999999999E-2</v>
      </c>
      <c r="E1833" s="15">
        <v>4.9609E-2</v>
      </c>
      <c r="F1833" s="15">
        <v>2.9734E-2</v>
      </c>
    </row>
    <row r="1834" spans="1:6">
      <c r="A1834" s="14">
        <v>41736</v>
      </c>
      <c r="B1834" s="15">
        <v>1.1679999999999999E-2</v>
      </c>
      <c r="C1834" s="15">
        <v>7.1335999999999997E-2</v>
      </c>
      <c r="D1834" s="15">
        <v>3.9315000000000003E-2</v>
      </c>
      <c r="E1834" s="15">
        <v>4.8330999999999999E-2</v>
      </c>
      <c r="F1834" s="15">
        <v>2.8299999999999999E-2</v>
      </c>
    </row>
    <row r="1835" spans="1:6">
      <c r="A1835" s="14">
        <v>41737</v>
      </c>
      <c r="B1835" s="15">
        <v>1.2869999999999999E-2</v>
      </c>
      <c r="C1835" s="15">
        <v>7.7482999999999996E-2</v>
      </c>
      <c r="D1835" s="15">
        <v>4.1418000000000003E-2</v>
      </c>
      <c r="E1835" s="15">
        <v>4.9014000000000002E-2</v>
      </c>
      <c r="F1835" s="15">
        <v>3.7835000000000001E-2</v>
      </c>
    </row>
    <row r="1836" spans="1:6">
      <c r="A1836" s="14">
        <v>41738</v>
      </c>
      <c r="B1836" s="15">
        <v>1.2975E-2</v>
      </c>
      <c r="C1836" s="15">
        <v>7.4848999999999999E-2</v>
      </c>
      <c r="D1836" s="15">
        <v>4.2703999999999999E-2</v>
      </c>
      <c r="E1836" s="15">
        <v>4.6462000000000003E-2</v>
      </c>
      <c r="F1836" s="15">
        <v>3.7088999999999997E-2</v>
      </c>
    </row>
    <row r="1837" spans="1:6">
      <c r="A1837" s="14">
        <v>41739</v>
      </c>
      <c r="B1837" s="15">
        <v>1.4239999999999999E-2</v>
      </c>
      <c r="C1837" s="15">
        <v>6.9961999999999996E-2</v>
      </c>
      <c r="D1837" s="15">
        <v>4.3874999999999997E-2</v>
      </c>
      <c r="E1837" s="15">
        <v>4.5920999999999997E-2</v>
      </c>
      <c r="F1837" s="15">
        <v>3.3926999999999999E-2</v>
      </c>
    </row>
    <row r="1838" spans="1:6">
      <c r="A1838" s="14">
        <v>41740</v>
      </c>
      <c r="B1838" s="15">
        <v>1.6385E-2</v>
      </c>
      <c r="C1838" s="15">
        <v>6.9034999999999999E-2</v>
      </c>
      <c r="D1838" s="15">
        <v>4.7163999999999998E-2</v>
      </c>
      <c r="E1838" s="15">
        <v>4.5617999999999999E-2</v>
      </c>
      <c r="F1838" s="15">
        <v>3.5800999999999999E-2</v>
      </c>
    </row>
    <row r="1839" spans="1:6">
      <c r="A1839" s="14">
        <v>41743</v>
      </c>
      <c r="B1839" s="15">
        <v>2.3965E-2</v>
      </c>
      <c r="C1839" s="15">
        <v>7.4108999999999994E-2</v>
      </c>
      <c r="D1839" s="15">
        <v>5.2403999999999999E-2</v>
      </c>
      <c r="E1839" s="15">
        <v>5.0269000000000001E-2</v>
      </c>
      <c r="F1839" s="15">
        <v>5.0896999999999998E-2</v>
      </c>
    </row>
    <row r="1840" spans="1:6">
      <c r="A1840" s="14">
        <v>41744</v>
      </c>
      <c r="B1840" s="15">
        <v>2.6112E-2</v>
      </c>
      <c r="C1840" s="15">
        <v>7.4633000000000005E-2</v>
      </c>
      <c r="D1840" s="15">
        <v>5.2934000000000002E-2</v>
      </c>
      <c r="E1840" s="15">
        <v>5.3012999999999998E-2</v>
      </c>
      <c r="F1840" s="15">
        <v>5.2771999999999999E-2</v>
      </c>
    </row>
    <row r="1841" spans="1:6">
      <c r="A1841" s="14">
        <v>41745</v>
      </c>
      <c r="B1841" s="15">
        <v>2.3154000000000001E-2</v>
      </c>
      <c r="C1841" s="15">
        <v>8.1332000000000002E-2</v>
      </c>
      <c r="D1841" s="15">
        <v>5.2922999999999998E-2</v>
      </c>
      <c r="E1841" s="15">
        <v>5.4283999999999999E-2</v>
      </c>
      <c r="F1841" s="15">
        <v>5.2627E-2</v>
      </c>
    </row>
    <row r="1842" spans="1:6">
      <c r="A1842" s="14">
        <v>41746</v>
      </c>
      <c r="B1842" s="15">
        <v>1.6022000000000002E-2</v>
      </c>
      <c r="C1842" s="15">
        <v>7.9065999999999997E-2</v>
      </c>
      <c r="D1842" s="15">
        <v>4.9907E-2</v>
      </c>
      <c r="E1842" s="15">
        <v>5.0493999999999997E-2</v>
      </c>
      <c r="F1842" s="15">
        <v>3.8552999999999997E-2</v>
      </c>
    </row>
    <row r="1843" spans="1:6">
      <c r="A1843" s="14">
        <v>41751</v>
      </c>
      <c r="B1843" s="15">
        <v>1.5841000000000001E-2</v>
      </c>
      <c r="C1843" s="15">
        <v>8.0092999999999998E-2</v>
      </c>
      <c r="D1843" s="15">
        <v>5.1494999999999999E-2</v>
      </c>
      <c r="E1843" s="15">
        <v>4.6712999999999998E-2</v>
      </c>
      <c r="F1843" s="15">
        <v>4.2182999999999998E-2</v>
      </c>
    </row>
    <row r="1844" spans="1:6">
      <c r="A1844" s="14">
        <v>41752</v>
      </c>
      <c r="B1844" s="15">
        <v>1.5767E-2</v>
      </c>
      <c r="C1844" s="15">
        <v>7.8659999999999994E-2</v>
      </c>
      <c r="D1844" s="15">
        <v>4.9859000000000001E-2</v>
      </c>
      <c r="E1844" s="15">
        <v>4.5471999999999999E-2</v>
      </c>
      <c r="F1844" s="15">
        <v>4.3962000000000001E-2</v>
      </c>
    </row>
    <row r="1845" spans="1:6">
      <c r="A1845" s="14">
        <v>41753</v>
      </c>
      <c r="B1845" s="15">
        <v>1.5872000000000001E-2</v>
      </c>
      <c r="C1845" s="15">
        <v>7.9142000000000004E-2</v>
      </c>
      <c r="D1845" s="15">
        <v>4.7902E-2</v>
      </c>
      <c r="E1845" s="15">
        <v>4.4037E-2</v>
      </c>
      <c r="F1845" s="15">
        <v>4.9147999999999997E-2</v>
      </c>
    </row>
    <row r="1846" spans="1:6">
      <c r="A1846" s="14">
        <v>41754</v>
      </c>
      <c r="B1846" s="15">
        <v>1.576E-2</v>
      </c>
      <c r="C1846" s="15">
        <v>7.6543E-2</v>
      </c>
      <c r="D1846" s="15">
        <v>4.8669999999999998E-2</v>
      </c>
      <c r="E1846" s="15">
        <v>4.4283999999999997E-2</v>
      </c>
      <c r="F1846" s="15">
        <v>4.4968000000000001E-2</v>
      </c>
    </row>
    <row r="1847" spans="1:6">
      <c r="A1847" s="14">
        <v>41757</v>
      </c>
      <c r="B1847" s="15">
        <v>1.2762000000000001E-2</v>
      </c>
      <c r="C1847" s="15">
        <v>7.6059000000000002E-2</v>
      </c>
      <c r="D1847" s="15">
        <v>3.8295000000000003E-2</v>
      </c>
      <c r="E1847" s="15">
        <v>4.2326999999999997E-2</v>
      </c>
      <c r="F1847" s="15">
        <v>5.0039E-2</v>
      </c>
    </row>
    <row r="1848" spans="1:6">
      <c r="A1848" s="14">
        <v>41758</v>
      </c>
      <c r="B1848" s="15">
        <v>9.8580000000000004E-3</v>
      </c>
      <c r="C1848" s="15">
        <v>7.3783000000000001E-2</v>
      </c>
      <c r="D1848" s="15">
        <v>3.7184000000000002E-2</v>
      </c>
      <c r="E1848" s="15">
        <v>4.1211999999999999E-2</v>
      </c>
      <c r="F1848" s="15">
        <v>4.0944000000000001E-2</v>
      </c>
    </row>
    <row r="1849" spans="1:6">
      <c r="A1849" s="14">
        <v>41759</v>
      </c>
      <c r="B1849" s="15">
        <v>1.2191E-2</v>
      </c>
      <c r="C1849" s="15">
        <v>7.3962E-2</v>
      </c>
      <c r="D1849" s="15">
        <v>3.8425000000000001E-2</v>
      </c>
      <c r="E1849" s="15">
        <v>4.9508000000000003E-2</v>
      </c>
      <c r="F1849" s="15">
        <v>3.8994000000000001E-2</v>
      </c>
    </row>
    <row r="1850" spans="1:6">
      <c r="A1850" s="14">
        <v>41761</v>
      </c>
      <c r="B1850" s="15">
        <v>1.1944E-2</v>
      </c>
      <c r="C1850" s="15">
        <v>6.3861000000000001E-2</v>
      </c>
      <c r="D1850" s="15">
        <v>3.6294E-2</v>
      </c>
      <c r="E1850" s="15">
        <v>5.4761999999999998E-2</v>
      </c>
      <c r="F1850" s="15">
        <v>2.4712999999999999E-2</v>
      </c>
    </row>
    <row r="1851" spans="1:6">
      <c r="A1851" s="14">
        <v>41764</v>
      </c>
      <c r="B1851" s="15">
        <v>1.4789999999999999E-2</v>
      </c>
      <c r="C1851" s="15">
        <v>6.5792000000000003E-2</v>
      </c>
      <c r="D1851" s="15">
        <v>3.8209E-2</v>
      </c>
      <c r="E1851" s="15">
        <v>6.4501000000000003E-2</v>
      </c>
      <c r="F1851" s="15">
        <v>2.8126999999999999E-2</v>
      </c>
    </row>
    <row r="1852" spans="1:6">
      <c r="A1852" s="14">
        <v>41765</v>
      </c>
      <c r="B1852" s="15">
        <v>1.1068E-2</v>
      </c>
      <c r="C1852" s="15">
        <v>6.3143000000000005E-2</v>
      </c>
      <c r="D1852" s="15">
        <v>3.2093000000000003E-2</v>
      </c>
      <c r="E1852" s="15">
        <v>6.2995999999999996E-2</v>
      </c>
      <c r="F1852" s="15">
        <v>2.6946999999999999E-2</v>
      </c>
    </row>
    <row r="1853" spans="1:6">
      <c r="A1853" s="14">
        <v>41766</v>
      </c>
      <c r="B1853" s="15">
        <v>9.0119999999999992E-3</v>
      </c>
      <c r="C1853" s="15">
        <v>6.2794000000000003E-2</v>
      </c>
      <c r="D1853" s="15">
        <v>3.0189000000000001E-2</v>
      </c>
      <c r="E1853" s="15">
        <v>6.2025999999999998E-2</v>
      </c>
      <c r="F1853" s="15">
        <v>2.6924E-2</v>
      </c>
    </row>
    <row r="1854" spans="1:6">
      <c r="A1854" s="14">
        <v>41767</v>
      </c>
      <c r="B1854" s="15">
        <v>9.8659999999999998E-3</v>
      </c>
      <c r="C1854" s="15">
        <v>6.7572999999999994E-2</v>
      </c>
      <c r="D1854" s="15">
        <v>2.8393000000000002E-2</v>
      </c>
      <c r="E1854" s="15">
        <v>6.9376999999999994E-2</v>
      </c>
      <c r="F1854" s="15">
        <v>3.3110000000000001E-2</v>
      </c>
    </row>
    <row r="1855" spans="1:6">
      <c r="A1855" s="14">
        <v>41768</v>
      </c>
      <c r="B1855" s="15">
        <v>9.3500000000000007E-3</v>
      </c>
      <c r="C1855" s="15">
        <v>6.3048999999999994E-2</v>
      </c>
      <c r="D1855" s="15">
        <v>2.8910000000000002E-2</v>
      </c>
      <c r="E1855" s="15">
        <v>6.6820000000000004E-2</v>
      </c>
      <c r="F1855" s="15">
        <v>2.7028E-2</v>
      </c>
    </row>
    <row r="1856" spans="1:6">
      <c r="A1856" s="14">
        <v>41771</v>
      </c>
      <c r="B1856" s="15">
        <v>9.3810000000000004E-3</v>
      </c>
      <c r="C1856" s="15">
        <v>6.1670999999999997E-2</v>
      </c>
      <c r="D1856" s="15">
        <v>1.7916000000000001E-2</v>
      </c>
      <c r="E1856" s="15">
        <v>6.4714999999999995E-2</v>
      </c>
      <c r="F1856" s="15">
        <v>3.0785E-2</v>
      </c>
    </row>
    <row r="1857" spans="1:6">
      <c r="A1857" s="14">
        <v>41772</v>
      </c>
      <c r="B1857" s="15">
        <v>1.0104E-2</v>
      </c>
      <c r="C1857" s="15">
        <v>6.6167000000000004E-2</v>
      </c>
      <c r="D1857" s="15">
        <v>2.5753999999999999E-2</v>
      </c>
      <c r="E1857" s="15">
        <v>7.2500999999999996E-2</v>
      </c>
      <c r="F1857" s="15">
        <v>3.6457999999999997E-2</v>
      </c>
    </row>
    <row r="1858" spans="1:6">
      <c r="A1858" s="14">
        <v>41773</v>
      </c>
      <c r="B1858" s="15">
        <v>1.1646E-2</v>
      </c>
      <c r="C1858" s="15">
        <v>6.7451999999999998E-2</v>
      </c>
      <c r="D1858" s="15">
        <v>2.4919E-2</v>
      </c>
      <c r="E1858" s="15">
        <v>7.3883000000000004E-2</v>
      </c>
      <c r="F1858" s="15">
        <v>3.6934000000000002E-2</v>
      </c>
    </row>
    <row r="1859" spans="1:6">
      <c r="A1859" s="14">
        <v>41774</v>
      </c>
      <c r="B1859" s="15">
        <v>1.447E-2</v>
      </c>
      <c r="C1859" s="15">
        <v>6.9920999999999997E-2</v>
      </c>
      <c r="D1859" s="15">
        <v>2.9391E-2</v>
      </c>
      <c r="E1859" s="15">
        <v>8.1525E-2</v>
      </c>
      <c r="F1859" s="15">
        <v>3.8589999999999999E-2</v>
      </c>
    </row>
    <row r="1860" spans="1:6">
      <c r="A1860" s="14">
        <v>41775</v>
      </c>
      <c r="B1860" s="15">
        <v>1.6847000000000001E-2</v>
      </c>
      <c r="C1860" s="15">
        <v>7.1801000000000004E-2</v>
      </c>
      <c r="D1860" s="15">
        <v>2.7650999999999998E-2</v>
      </c>
      <c r="E1860" s="15">
        <v>8.5356000000000001E-2</v>
      </c>
      <c r="F1860" s="15">
        <v>4.5457999999999998E-2</v>
      </c>
    </row>
    <row r="1861" spans="1:6">
      <c r="A1861" s="14">
        <v>41778</v>
      </c>
      <c r="B1861" s="15">
        <v>2.4146999999999998E-2</v>
      </c>
      <c r="C1861" s="15">
        <v>6.8867999999999999E-2</v>
      </c>
      <c r="D1861" s="15">
        <v>1.8165000000000001E-2</v>
      </c>
      <c r="E1861" s="15">
        <v>8.0859E-2</v>
      </c>
      <c r="F1861" s="15">
        <v>3.6977999999999997E-2</v>
      </c>
    </row>
    <row r="1862" spans="1:6">
      <c r="A1862" s="14">
        <v>41779</v>
      </c>
      <c r="B1862" s="15">
        <v>2.1278999999999999E-2</v>
      </c>
      <c r="C1862" s="15">
        <v>7.0234000000000005E-2</v>
      </c>
      <c r="D1862" s="15">
        <v>2.4674999999999999E-2</v>
      </c>
      <c r="E1862" s="15">
        <v>8.1632999999999997E-2</v>
      </c>
      <c r="F1862" s="15">
        <v>3.875E-2</v>
      </c>
    </row>
    <row r="1863" spans="1:6">
      <c r="A1863" s="14">
        <v>41780</v>
      </c>
      <c r="B1863" s="15">
        <v>2.1103E-2</v>
      </c>
      <c r="C1863" s="15">
        <v>7.0444999999999994E-2</v>
      </c>
      <c r="D1863" s="15">
        <v>2.7321999999999999E-2</v>
      </c>
      <c r="E1863" s="15">
        <v>8.0166000000000001E-2</v>
      </c>
      <c r="F1863" s="15">
        <v>3.6698000000000001E-2</v>
      </c>
    </row>
    <row r="1864" spans="1:6">
      <c r="A1864" s="14">
        <v>41781</v>
      </c>
      <c r="B1864" s="15">
        <v>2.3883999999999999E-2</v>
      </c>
      <c r="C1864" s="15">
        <v>7.3452000000000003E-2</v>
      </c>
      <c r="D1864" s="15">
        <v>2.9107000000000001E-2</v>
      </c>
      <c r="E1864" s="15">
        <v>8.4492999999999999E-2</v>
      </c>
      <c r="F1864" s="15">
        <v>3.7651999999999998E-2</v>
      </c>
    </row>
    <row r="1865" spans="1:6">
      <c r="A1865" s="14">
        <v>41782</v>
      </c>
      <c r="B1865" s="15">
        <v>3.1273000000000002E-2</v>
      </c>
      <c r="C1865" s="15">
        <v>6.6876000000000005E-2</v>
      </c>
      <c r="D1865" s="15">
        <v>2.0993999999999999E-2</v>
      </c>
      <c r="E1865" s="15">
        <v>7.7383999999999994E-2</v>
      </c>
      <c r="F1865" s="15">
        <v>2.7883000000000002E-2</v>
      </c>
    </row>
    <row r="1866" spans="1:6">
      <c r="A1866" s="14">
        <v>41785</v>
      </c>
      <c r="B1866" s="15">
        <v>2.597E-2</v>
      </c>
      <c r="C1866" s="15">
        <v>6.9399000000000002E-2</v>
      </c>
      <c r="D1866" s="15">
        <v>2.4271999999999998E-2</v>
      </c>
      <c r="E1866" s="15">
        <v>7.5050000000000006E-2</v>
      </c>
      <c r="F1866" s="15">
        <v>3.2230000000000002E-2</v>
      </c>
    </row>
    <row r="1867" spans="1:6">
      <c r="A1867" s="14">
        <v>41786</v>
      </c>
      <c r="B1867" s="15">
        <v>2.8672E-2</v>
      </c>
      <c r="C1867" s="15">
        <v>6.7861000000000005E-2</v>
      </c>
      <c r="D1867" s="15">
        <v>1.9082999999999999E-2</v>
      </c>
      <c r="E1867" s="15">
        <v>7.2137999999999994E-2</v>
      </c>
      <c r="F1867" s="15">
        <v>3.2403000000000001E-2</v>
      </c>
    </row>
    <row r="1868" spans="1:6">
      <c r="A1868" s="14">
        <v>41787</v>
      </c>
      <c r="B1868" s="15">
        <v>3.1594999999999998E-2</v>
      </c>
      <c r="C1868" s="15">
        <v>7.1546999999999999E-2</v>
      </c>
      <c r="D1868" s="15">
        <v>1.9781E-2</v>
      </c>
      <c r="E1868" s="15">
        <v>7.6058000000000001E-2</v>
      </c>
      <c r="F1868" s="15">
        <v>3.4313000000000003E-2</v>
      </c>
    </row>
    <row r="1869" spans="1:6">
      <c r="A1869" s="14">
        <v>41789</v>
      </c>
      <c r="B1869" s="15">
        <v>1.7430999999999999E-2</v>
      </c>
      <c r="C1869" s="15">
        <v>6.9346000000000005E-2</v>
      </c>
      <c r="D1869" s="15">
        <v>3.4529999999999998E-2</v>
      </c>
      <c r="E1869" s="15">
        <v>6.8371000000000001E-2</v>
      </c>
      <c r="F1869" s="15">
        <v>3.2363000000000003E-2</v>
      </c>
    </row>
    <row r="1870" spans="1:6">
      <c r="A1870" s="14">
        <v>41792</v>
      </c>
      <c r="B1870" s="15">
        <v>1.2031E-2</v>
      </c>
      <c r="C1870" s="15">
        <v>7.1337999999999999E-2</v>
      </c>
      <c r="D1870" s="15">
        <v>3.9934999999999998E-2</v>
      </c>
      <c r="E1870" s="15">
        <v>6.9209000000000007E-2</v>
      </c>
      <c r="F1870" s="15">
        <v>4.0112000000000002E-2</v>
      </c>
    </row>
    <row r="1871" spans="1:6">
      <c r="A1871" s="14">
        <v>41793</v>
      </c>
      <c r="B1871" s="15">
        <v>9.8099999999999993E-3</v>
      </c>
      <c r="C1871" s="15">
        <v>7.4509000000000006E-2</v>
      </c>
      <c r="D1871" s="15">
        <v>4.8159E-2</v>
      </c>
      <c r="E1871" s="15">
        <v>7.1760000000000004E-2</v>
      </c>
      <c r="F1871" s="15">
        <v>4.2877999999999999E-2</v>
      </c>
    </row>
    <row r="1872" spans="1:6">
      <c r="A1872" s="14">
        <v>41794</v>
      </c>
      <c r="B1872" s="15">
        <v>1.0399E-2</v>
      </c>
      <c r="C1872" s="15">
        <v>7.1914000000000006E-2</v>
      </c>
      <c r="D1872" s="15">
        <v>4.4831000000000003E-2</v>
      </c>
      <c r="E1872" s="15">
        <v>7.0374999999999993E-2</v>
      </c>
      <c r="F1872" s="15">
        <v>4.2112999999999998E-2</v>
      </c>
    </row>
    <row r="1873" spans="1:6">
      <c r="A1873" s="14">
        <v>41795</v>
      </c>
      <c r="B1873" s="15">
        <v>2.1455999999999999E-2</v>
      </c>
      <c r="C1873" s="15">
        <v>6.5016000000000004E-2</v>
      </c>
      <c r="D1873" s="15">
        <v>1.8839999999999999E-2</v>
      </c>
      <c r="E1873" s="15">
        <v>6.2241999999999999E-2</v>
      </c>
      <c r="F1873" s="15">
        <v>3.7233000000000002E-2</v>
      </c>
    </row>
    <row r="1874" spans="1:6">
      <c r="A1874" s="14">
        <v>41799</v>
      </c>
      <c r="B1874" s="15">
        <v>1.1174E-2</v>
      </c>
      <c r="C1874" s="15">
        <v>6.2084E-2</v>
      </c>
      <c r="D1874" s="15">
        <v>3.1238999999999999E-2</v>
      </c>
      <c r="E1874" s="15">
        <v>5.4716000000000001E-2</v>
      </c>
      <c r="F1874" s="15">
        <v>3.5208000000000003E-2</v>
      </c>
    </row>
    <row r="1875" spans="1:6">
      <c r="A1875" s="14">
        <v>41800</v>
      </c>
      <c r="B1875" s="15">
        <v>1.0376E-2</v>
      </c>
      <c r="C1875" s="15">
        <v>6.4802999999999999E-2</v>
      </c>
      <c r="D1875" s="15">
        <v>3.0823E-2</v>
      </c>
      <c r="E1875" s="15">
        <v>5.3289000000000003E-2</v>
      </c>
      <c r="F1875" s="15">
        <v>3.8391000000000002E-2</v>
      </c>
    </row>
    <row r="1876" spans="1:6">
      <c r="A1876" s="14">
        <v>41801</v>
      </c>
      <c r="B1876" s="15">
        <v>1.1316E-2</v>
      </c>
      <c r="C1876" s="15">
        <v>6.3838000000000006E-2</v>
      </c>
      <c r="D1876" s="15">
        <v>2.6518E-2</v>
      </c>
      <c r="E1876" s="15">
        <v>5.0528000000000003E-2</v>
      </c>
      <c r="F1876" s="15">
        <v>3.7522E-2</v>
      </c>
    </row>
    <row r="1877" spans="1:6">
      <c r="A1877" s="14">
        <v>41802</v>
      </c>
      <c r="B1877" s="15">
        <v>1.1845E-2</v>
      </c>
      <c r="C1877" s="15">
        <v>6.3080999999999998E-2</v>
      </c>
      <c r="D1877" s="15">
        <v>2.9939E-2</v>
      </c>
      <c r="E1877" s="15">
        <v>5.1961E-2</v>
      </c>
      <c r="F1877" s="15">
        <v>3.4196999999999998E-2</v>
      </c>
    </row>
    <row r="1878" spans="1:6">
      <c r="A1878" s="14">
        <v>41803</v>
      </c>
      <c r="B1878" s="15">
        <v>1.3368E-2</v>
      </c>
      <c r="C1878" s="15">
        <v>5.6423000000000001E-2</v>
      </c>
      <c r="D1878" s="15">
        <v>2.528E-2</v>
      </c>
      <c r="E1878" s="15">
        <v>4.7639000000000001E-2</v>
      </c>
      <c r="F1878" s="15">
        <v>2.9669000000000001E-2</v>
      </c>
    </row>
    <row r="1879" spans="1:6">
      <c r="A1879" s="14">
        <v>41806</v>
      </c>
      <c r="B1879" s="15">
        <v>1.8612E-2</v>
      </c>
      <c r="C1879" s="15">
        <v>5.9588000000000002E-2</v>
      </c>
      <c r="D1879" s="15">
        <v>2.4584999999999999E-2</v>
      </c>
      <c r="E1879" s="15">
        <v>4.8211999999999998E-2</v>
      </c>
      <c r="F1879" s="15">
        <v>2.3816E-2</v>
      </c>
    </row>
    <row r="1880" spans="1:6">
      <c r="A1880" s="14">
        <v>41807</v>
      </c>
      <c r="B1880" s="15">
        <v>2.1173000000000001E-2</v>
      </c>
      <c r="C1880" s="15">
        <v>5.5840000000000001E-2</v>
      </c>
      <c r="D1880" s="15">
        <v>1.7139999999999999E-2</v>
      </c>
      <c r="E1880" s="15">
        <v>4.6225000000000002E-2</v>
      </c>
      <c r="F1880" s="15">
        <v>2.4483999999999999E-2</v>
      </c>
    </row>
    <row r="1881" spans="1:6">
      <c r="A1881" s="14">
        <v>41808</v>
      </c>
      <c r="B1881" s="15">
        <v>2.4559000000000001E-2</v>
      </c>
      <c r="C1881" s="15">
        <v>5.5789999999999999E-2</v>
      </c>
      <c r="D1881" s="15">
        <v>1.5277000000000001E-2</v>
      </c>
      <c r="E1881" s="15">
        <v>4.6155000000000002E-2</v>
      </c>
      <c r="F1881" s="15">
        <v>2.2010999999999999E-2</v>
      </c>
    </row>
    <row r="1882" spans="1:6">
      <c r="A1882" s="14">
        <v>41809</v>
      </c>
      <c r="B1882" s="15">
        <v>2.1129999999999999E-2</v>
      </c>
      <c r="C1882" s="15">
        <v>6.0552000000000002E-2</v>
      </c>
      <c r="D1882" s="15">
        <v>2.3862999999999999E-2</v>
      </c>
      <c r="E1882" s="15">
        <v>5.0250999999999997E-2</v>
      </c>
      <c r="F1882" s="15">
        <v>2.5194000000000001E-2</v>
      </c>
    </row>
    <row r="1883" spans="1:6">
      <c r="A1883" s="14">
        <v>41813</v>
      </c>
      <c r="B1883" s="15">
        <v>1.6317000000000002E-2</v>
      </c>
      <c r="C1883" s="15">
        <v>6.4010999999999998E-2</v>
      </c>
      <c r="D1883" s="15">
        <v>4.0557999999999997E-2</v>
      </c>
      <c r="E1883" s="15">
        <v>5.4550000000000001E-2</v>
      </c>
      <c r="F1883" s="15">
        <v>2.6557999999999998E-2</v>
      </c>
    </row>
    <row r="1884" spans="1:6">
      <c r="A1884" s="14">
        <v>41814</v>
      </c>
      <c r="B1884" s="15">
        <v>1.8484E-2</v>
      </c>
      <c r="C1884" s="15">
        <v>6.0815000000000001E-2</v>
      </c>
      <c r="D1884" s="15">
        <v>3.3834000000000003E-2</v>
      </c>
      <c r="E1884" s="15">
        <v>5.3987E-2</v>
      </c>
      <c r="F1884" s="15">
        <v>2.4761999999999999E-2</v>
      </c>
    </row>
    <row r="1885" spans="1:6">
      <c r="A1885" s="14">
        <v>41815</v>
      </c>
      <c r="B1885" s="15">
        <v>1.8038999999999999E-2</v>
      </c>
      <c r="C1885" s="15">
        <v>6.0298999999999998E-2</v>
      </c>
      <c r="D1885" s="15">
        <v>3.6985999999999998E-2</v>
      </c>
      <c r="E1885" s="15">
        <v>5.3241999999999998E-2</v>
      </c>
      <c r="F1885" s="15">
        <v>2.1271000000000002E-2</v>
      </c>
    </row>
    <row r="1886" spans="1:6">
      <c r="A1886" s="14">
        <v>41816</v>
      </c>
      <c r="B1886" s="15">
        <v>1.7524999999999999E-2</v>
      </c>
      <c r="C1886" s="15">
        <v>6.2151999999999999E-2</v>
      </c>
      <c r="D1886" s="15">
        <v>4.1797000000000001E-2</v>
      </c>
      <c r="E1886" s="15">
        <v>5.5478E-2</v>
      </c>
      <c r="F1886" s="15">
        <v>2.1613E-2</v>
      </c>
    </row>
    <row r="1887" spans="1:6">
      <c r="A1887" s="14">
        <v>41817</v>
      </c>
      <c r="B1887" s="15">
        <v>1.8277000000000002E-2</v>
      </c>
      <c r="C1887" s="15">
        <v>6.3154000000000002E-2</v>
      </c>
      <c r="D1887" s="15">
        <v>4.2935000000000001E-2</v>
      </c>
      <c r="E1887" s="15">
        <v>5.7563999999999997E-2</v>
      </c>
      <c r="F1887" s="15">
        <v>2.1808999999999999E-2</v>
      </c>
    </row>
    <row r="1888" spans="1:6">
      <c r="A1888" s="14">
        <v>41820</v>
      </c>
      <c r="B1888" s="15">
        <v>1.9737999999999999E-2</v>
      </c>
      <c r="C1888" s="15">
        <v>6.4102000000000006E-2</v>
      </c>
      <c r="D1888" s="15">
        <v>4.2334999999999998E-2</v>
      </c>
      <c r="E1888" s="15">
        <v>6.0650000000000003E-2</v>
      </c>
      <c r="F1888" s="15">
        <v>2.3463000000000001E-2</v>
      </c>
    </row>
    <row r="1889" spans="1:6">
      <c r="A1889" s="14">
        <v>41821</v>
      </c>
      <c r="B1889" s="15">
        <v>2.3515999999999999E-2</v>
      </c>
      <c r="C1889" s="15">
        <v>6.0694999999999999E-2</v>
      </c>
      <c r="D1889" s="15">
        <v>3.3222000000000002E-2</v>
      </c>
      <c r="E1889" s="15">
        <v>5.7487000000000003E-2</v>
      </c>
      <c r="F1889" s="15">
        <v>1.9105E-2</v>
      </c>
    </row>
    <row r="1890" spans="1:6">
      <c r="A1890" s="14">
        <v>41822</v>
      </c>
      <c r="B1890" s="15">
        <v>2.2571000000000001E-2</v>
      </c>
      <c r="C1890" s="15">
        <v>5.9186999999999997E-2</v>
      </c>
      <c r="D1890" s="15">
        <v>3.3073999999999999E-2</v>
      </c>
      <c r="E1890" s="15">
        <v>5.6813000000000002E-2</v>
      </c>
      <c r="F1890" s="15">
        <v>1.9380999999999999E-2</v>
      </c>
    </row>
    <row r="1891" spans="1:6">
      <c r="A1891" s="14">
        <v>41823</v>
      </c>
      <c r="B1891" s="15">
        <v>1.9562E-2</v>
      </c>
      <c r="C1891" s="15">
        <v>6.5194000000000002E-2</v>
      </c>
      <c r="D1891" s="15">
        <v>5.1277000000000003E-2</v>
      </c>
      <c r="E1891" s="15">
        <v>6.7325999999999997E-2</v>
      </c>
      <c r="F1891" s="15">
        <v>2.4962999999999999E-2</v>
      </c>
    </row>
    <row r="1892" spans="1:6">
      <c r="A1892" s="14">
        <v>41824</v>
      </c>
      <c r="B1892" s="15">
        <v>2.3958E-2</v>
      </c>
      <c r="C1892" s="15">
        <v>6.7045999999999994E-2</v>
      </c>
      <c r="D1892" s="15">
        <v>5.2253000000000001E-2</v>
      </c>
      <c r="E1892" s="15">
        <v>7.1953000000000003E-2</v>
      </c>
      <c r="F1892" s="15">
        <v>2.2981999999999999E-2</v>
      </c>
    </row>
    <row r="1893" spans="1:6">
      <c r="A1893" s="14">
        <v>41827</v>
      </c>
      <c r="B1893" s="15">
        <v>2.5922000000000001E-2</v>
      </c>
      <c r="C1893" s="15">
        <v>6.7234000000000002E-2</v>
      </c>
      <c r="D1893" s="15">
        <v>5.5835999999999997E-2</v>
      </c>
      <c r="E1893" s="15">
        <v>7.4805999999999997E-2</v>
      </c>
      <c r="F1893" s="15">
        <v>2.2699E-2</v>
      </c>
    </row>
    <row r="1894" spans="1:6">
      <c r="A1894" s="14">
        <v>41828</v>
      </c>
      <c r="B1894" s="15">
        <v>2.6824000000000001E-2</v>
      </c>
      <c r="C1894" s="15">
        <v>6.7734000000000003E-2</v>
      </c>
      <c r="D1894" s="15">
        <v>5.7556000000000003E-2</v>
      </c>
      <c r="E1894" s="15">
        <v>7.6138999999999998E-2</v>
      </c>
      <c r="F1894" s="15">
        <v>2.4702999999999999E-2</v>
      </c>
    </row>
    <row r="1895" spans="1:6">
      <c r="A1895" s="14">
        <v>41829</v>
      </c>
      <c r="B1895" s="15">
        <v>2.8049000000000001E-2</v>
      </c>
      <c r="C1895" s="15">
        <v>6.8039000000000002E-2</v>
      </c>
      <c r="D1895" s="15">
        <v>5.6649999999999999E-2</v>
      </c>
      <c r="E1895" s="15">
        <v>7.6355000000000006E-2</v>
      </c>
      <c r="F1895" s="15">
        <v>2.5836999999999999E-2</v>
      </c>
    </row>
    <row r="1896" spans="1:6">
      <c r="A1896" s="14">
        <v>41830</v>
      </c>
      <c r="B1896" s="15">
        <v>2.8833000000000001E-2</v>
      </c>
      <c r="C1896" s="15">
        <v>6.6292000000000004E-2</v>
      </c>
      <c r="D1896" s="15">
        <v>4.4783000000000003E-2</v>
      </c>
      <c r="E1896" s="15">
        <v>7.4306999999999998E-2</v>
      </c>
      <c r="F1896" s="15">
        <v>2.7897000000000002E-2</v>
      </c>
    </row>
    <row r="1897" spans="1:6">
      <c r="A1897" s="14">
        <v>41831</v>
      </c>
      <c r="B1897" s="15">
        <v>3.0030000000000001E-2</v>
      </c>
      <c r="C1897" s="15">
        <v>6.7268999999999995E-2</v>
      </c>
      <c r="D1897" s="15">
        <v>4.4303000000000002E-2</v>
      </c>
      <c r="E1897" s="15">
        <v>7.5019000000000002E-2</v>
      </c>
      <c r="F1897" s="15">
        <v>2.734E-2</v>
      </c>
    </row>
    <row r="1898" spans="1:6">
      <c r="A1898" s="14">
        <v>41834</v>
      </c>
      <c r="B1898" s="15">
        <v>3.0839999999999999E-2</v>
      </c>
      <c r="C1898" s="15">
        <v>6.7183999999999994E-2</v>
      </c>
      <c r="D1898" s="15">
        <v>4.4735999999999998E-2</v>
      </c>
      <c r="E1898" s="15">
        <v>7.4329000000000006E-2</v>
      </c>
      <c r="F1898" s="15">
        <v>2.5271999999999999E-2</v>
      </c>
    </row>
    <row r="1899" spans="1:6">
      <c r="A1899" s="14">
        <v>41835</v>
      </c>
      <c r="B1899" s="15">
        <v>2.8059000000000001E-2</v>
      </c>
      <c r="C1899" s="15">
        <v>6.8513000000000004E-2</v>
      </c>
      <c r="D1899" s="15">
        <v>4.9947999999999999E-2</v>
      </c>
      <c r="E1899" s="15">
        <v>7.6914999999999997E-2</v>
      </c>
      <c r="F1899" s="15">
        <v>2.9503000000000001E-2</v>
      </c>
    </row>
    <row r="1900" spans="1:6">
      <c r="A1900" s="14">
        <v>41836</v>
      </c>
      <c r="B1900" s="15">
        <v>2.7764E-2</v>
      </c>
      <c r="C1900" s="15">
        <v>6.8723000000000006E-2</v>
      </c>
      <c r="D1900" s="15">
        <v>5.1089000000000002E-2</v>
      </c>
      <c r="E1900" s="15">
        <v>7.7669000000000002E-2</v>
      </c>
      <c r="F1900" s="15">
        <v>3.0582000000000002E-2</v>
      </c>
    </row>
    <row r="1901" spans="1:6">
      <c r="A1901" s="14">
        <v>41837</v>
      </c>
      <c r="B1901" s="15">
        <v>2.7755999999999999E-2</v>
      </c>
      <c r="C1901" s="15">
        <v>6.9885000000000003E-2</v>
      </c>
      <c r="D1901" s="15">
        <v>5.0036999999999998E-2</v>
      </c>
      <c r="E1901" s="15">
        <v>7.8867999999999994E-2</v>
      </c>
      <c r="F1901" s="15">
        <v>3.3297E-2</v>
      </c>
    </row>
    <row r="1902" spans="1:6">
      <c r="A1902" s="14">
        <v>41838</v>
      </c>
      <c r="B1902" s="15">
        <v>2.6438E-2</v>
      </c>
      <c r="C1902" s="15">
        <v>6.6513000000000003E-2</v>
      </c>
      <c r="D1902" s="15">
        <v>4.8406999999999999E-2</v>
      </c>
      <c r="E1902" s="15">
        <v>7.6776999999999998E-2</v>
      </c>
      <c r="F1902" s="15">
        <v>3.2038999999999998E-2</v>
      </c>
    </row>
    <row r="1903" spans="1:6">
      <c r="A1903" s="14">
        <v>41841</v>
      </c>
      <c r="B1903" s="15">
        <v>2.384E-2</v>
      </c>
      <c r="C1903" s="15">
        <v>6.9986999999999994E-2</v>
      </c>
      <c r="D1903" s="15">
        <v>5.2546000000000002E-2</v>
      </c>
      <c r="E1903" s="15">
        <v>7.6474E-2</v>
      </c>
      <c r="F1903" s="15">
        <v>3.6366000000000002E-2</v>
      </c>
    </row>
    <row r="1904" spans="1:6">
      <c r="A1904" s="14">
        <v>41842</v>
      </c>
      <c r="B1904" s="15">
        <v>2.2304999999999998E-2</v>
      </c>
      <c r="C1904" s="15">
        <v>6.6089999999999996E-2</v>
      </c>
      <c r="D1904" s="15">
        <v>4.5936999999999999E-2</v>
      </c>
      <c r="E1904" s="15">
        <v>7.0935999999999999E-2</v>
      </c>
      <c r="F1904" s="15">
        <v>3.5050999999999999E-2</v>
      </c>
    </row>
    <row r="1905" spans="1:6">
      <c r="A1905" s="14">
        <v>41843</v>
      </c>
      <c r="B1905" s="15">
        <v>2.1811000000000001E-2</v>
      </c>
      <c r="C1905" s="15">
        <v>6.3597000000000001E-2</v>
      </c>
      <c r="D1905" s="15">
        <v>4.0534000000000001E-2</v>
      </c>
      <c r="E1905" s="15">
        <v>6.5995999999999999E-2</v>
      </c>
      <c r="F1905" s="15">
        <v>3.295E-2</v>
      </c>
    </row>
    <row r="1906" spans="1:6">
      <c r="A1906" s="14">
        <v>41844</v>
      </c>
      <c r="B1906" s="15">
        <v>2.5069000000000001E-2</v>
      </c>
      <c r="C1906" s="15">
        <v>5.8446999999999999E-2</v>
      </c>
      <c r="D1906" s="15">
        <v>2.9971999999999999E-2</v>
      </c>
      <c r="E1906" s="15">
        <v>5.7625999999999997E-2</v>
      </c>
      <c r="F1906" s="15">
        <v>2.623E-2</v>
      </c>
    </row>
    <row r="1907" spans="1:6">
      <c r="A1907" s="14">
        <v>41845</v>
      </c>
      <c r="B1907" s="15">
        <v>3.0609999999999998E-2</v>
      </c>
      <c r="C1907" s="15">
        <v>5.1824000000000002E-2</v>
      </c>
      <c r="D1907" s="15">
        <v>1.6773E-2</v>
      </c>
      <c r="E1907" s="15">
        <v>4.8716000000000002E-2</v>
      </c>
      <c r="F1907" s="15">
        <v>2.1124E-2</v>
      </c>
    </row>
    <row r="1908" spans="1:6">
      <c r="A1908" s="14">
        <v>41848</v>
      </c>
      <c r="B1908" s="15">
        <v>2.2589999999999999E-2</v>
      </c>
      <c r="C1908" s="15">
        <v>5.2810000000000003E-2</v>
      </c>
      <c r="D1908" s="15">
        <v>9.6039999999999997E-3</v>
      </c>
      <c r="E1908" s="15">
        <v>4.4386000000000002E-2</v>
      </c>
      <c r="F1908" s="15">
        <v>3.2897999999999997E-2</v>
      </c>
    </row>
    <row r="1909" spans="1:6">
      <c r="A1909" s="14">
        <v>41849</v>
      </c>
      <c r="B1909" s="15">
        <v>2.4015999999999999E-2</v>
      </c>
      <c r="C1909" s="15">
        <v>5.2787000000000001E-2</v>
      </c>
      <c r="D1909" s="15">
        <v>1.2115000000000001E-2</v>
      </c>
      <c r="E1909" s="15">
        <v>4.3402999999999997E-2</v>
      </c>
      <c r="F1909" s="15">
        <v>2.8615999999999999E-2</v>
      </c>
    </row>
    <row r="1910" spans="1:6">
      <c r="A1910" s="14">
        <v>41850</v>
      </c>
      <c r="B1910" s="15">
        <v>2.1190000000000001E-2</v>
      </c>
      <c r="C1910" s="15">
        <v>5.4446000000000001E-2</v>
      </c>
      <c r="D1910" s="15">
        <v>2.0001000000000001E-2</v>
      </c>
      <c r="E1910" s="15">
        <v>4.5492999999999999E-2</v>
      </c>
      <c r="F1910" s="15">
        <v>3.0653E-2</v>
      </c>
    </row>
    <row r="1911" spans="1:6">
      <c r="A1911" s="14">
        <v>41851</v>
      </c>
      <c r="B1911" s="15">
        <v>2.0465000000000001E-2</v>
      </c>
      <c r="C1911" s="15">
        <v>5.4790999999999999E-2</v>
      </c>
      <c r="D1911" s="15">
        <v>2.2887000000000001E-2</v>
      </c>
      <c r="E1911" s="15">
        <v>4.3320999999999998E-2</v>
      </c>
      <c r="F1911" s="15">
        <v>2.8480999999999999E-2</v>
      </c>
    </row>
    <row r="1912" spans="1:6">
      <c r="A1912" s="14">
        <v>41852</v>
      </c>
      <c r="B1912" s="15">
        <v>1.9014E-2</v>
      </c>
      <c r="C1912" s="15">
        <v>5.1914000000000002E-2</v>
      </c>
      <c r="D1912" s="15">
        <v>2.1662000000000001E-2</v>
      </c>
      <c r="E1912" s="15">
        <v>3.8875E-2</v>
      </c>
      <c r="F1912" s="15">
        <v>2.6039E-2</v>
      </c>
    </row>
    <row r="1913" spans="1:6">
      <c r="A1913" s="14">
        <v>41855</v>
      </c>
      <c r="B1913" s="15">
        <v>1.9932999999999999E-2</v>
      </c>
      <c r="C1913" s="15">
        <v>5.0395000000000002E-2</v>
      </c>
      <c r="D1913" s="15">
        <v>1.6466000000000001E-2</v>
      </c>
      <c r="E1913" s="15">
        <v>3.6062999999999998E-2</v>
      </c>
      <c r="F1913" s="15">
        <v>2.2790000000000001E-2</v>
      </c>
    </row>
    <row r="1914" spans="1:6">
      <c r="A1914" s="14">
        <v>41856</v>
      </c>
      <c r="B1914" s="15">
        <v>1.9290999999999999E-2</v>
      </c>
      <c r="C1914" s="15">
        <v>5.1805999999999998E-2</v>
      </c>
      <c r="D1914" s="15">
        <v>2.3101E-2</v>
      </c>
      <c r="E1914" s="15">
        <v>3.7465999999999999E-2</v>
      </c>
      <c r="F1914" s="15">
        <v>2.3137999999999999E-2</v>
      </c>
    </row>
    <row r="1915" spans="1:6">
      <c r="A1915" s="14">
        <v>41857</v>
      </c>
      <c r="B1915" s="15">
        <v>1.9078999999999999E-2</v>
      </c>
      <c r="C1915" s="15">
        <v>5.2798999999999999E-2</v>
      </c>
      <c r="D1915" s="15">
        <v>1.7174999999999999E-2</v>
      </c>
      <c r="E1915" s="15">
        <v>3.8155000000000001E-2</v>
      </c>
      <c r="F1915" s="15">
        <v>2.5226999999999999E-2</v>
      </c>
    </row>
    <row r="1916" spans="1:6">
      <c r="A1916" s="14">
        <v>41858</v>
      </c>
      <c r="B1916" s="15">
        <v>1.8079000000000001E-2</v>
      </c>
      <c r="C1916" s="15">
        <v>5.3887999999999998E-2</v>
      </c>
      <c r="D1916" s="15">
        <v>1.9019000000000001E-2</v>
      </c>
      <c r="E1916" s="15">
        <v>3.9315999999999997E-2</v>
      </c>
      <c r="F1916" s="15">
        <v>2.6976E-2</v>
      </c>
    </row>
    <row r="1917" spans="1:6">
      <c r="A1917" s="14">
        <v>41859</v>
      </c>
      <c r="B1917" s="15">
        <v>1.702E-2</v>
      </c>
      <c r="C1917" s="15">
        <v>5.5819000000000001E-2</v>
      </c>
      <c r="D1917" s="15">
        <v>1.8065999999999999E-2</v>
      </c>
      <c r="E1917" s="15">
        <v>3.9855000000000002E-2</v>
      </c>
      <c r="F1917" s="15">
        <v>2.835E-2</v>
      </c>
    </row>
    <row r="1918" spans="1:6">
      <c r="A1918" s="14">
        <v>41862</v>
      </c>
      <c r="B1918" s="15">
        <v>1.4376E-2</v>
      </c>
      <c r="C1918" s="15">
        <v>5.5280000000000003E-2</v>
      </c>
      <c r="D1918" s="15">
        <v>1.3257E-2</v>
      </c>
      <c r="E1918" s="15">
        <v>4.1135999999999999E-2</v>
      </c>
      <c r="F1918" s="15">
        <v>3.7394999999999998E-2</v>
      </c>
    </row>
    <row r="1919" spans="1:6">
      <c r="A1919" s="14">
        <v>41863</v>
      </c>
      <c r="B1919" s="15">
        <v>1.5122999999999999E-2</v>
      </c>
      <c r="C1919" s="15">
        <v>5.5541E-2</v>
      </c>
      <c r="D1919" s="15">
        <v>1.3155999999999999E-2</v>
      </c>
      <c r="E1919" s="15">
        <v>4.0980000000000003E-2</v>
      </c>
      <c r="F1919" s="15">
        <v>3.1177E-2</v>
      </c>
    </row>
    <row r="1920" spans="1:6">
      <c r="A1920" s="14">
        <v>41864</v>
      </c>
      <c r="B1920" s="15">
        <v>1.3683000000000001E-2</v>
      </c>
      <c r="C1920" s="15">
        <v>5.9082999999999997E-2</v>
      </c>
      <c r="D1920" s="15">
        <v>1.409E-2</v>
      </c>
      <c r="E1920" s="15">
        <v>4.2544999999999999E-2</v>
      </c>
      <c r="F1920" s="15">
        <v>3.6581000000000002E-2</v>
      </c>
    </row>
    <row r="1921" spans="1:6">
      <c r="A1921" s="14">
        <v>41865</v>
      </c>
      <c r="B1921" s="15">
        <v>1.4995E-2</v>
      </c>
      <c r="C1921" s="15">
        <v>5.6411999999999997E-2</v>
      </c>
      <c r="D1921" s="15">
        <v>1.7086E-2</v>
      </c>
      <c r="E1921" s="15">
        <v>4.1237000000000003E-2</v>
      </c>
      <c r="F1921" s="15">
        <v>2.5128999999999999E-2</v>
      </c>
    </row>
    <row r="1922" spans="1:6">
      <c r="A1922" s="14">
        <v>41866</v>
      </c>
      <c r="B1922" s="15">
        <v>1.5361E-2</v>
      </c>
      <c r="C1922" s="15">
        <v>6.0689E-2</v>
      </c>
      <c r="D1922" s="15">
        <v>2.4820999999999999E-2</v>
      </c>
      <c r="E1922" s="15">
        <v>4.4824999999999997E-2</v>
      </c>
      <c r="F1922" s="15">
        <v>2.8493000000000001E-2</v>
      </c>
    </row>
    <row r="1923" spans="1:6">
      <c r="A1923" s="14">
        <v>41869</v>
      </c>
      <c r="B1923" s="15">
        <v>1.5270000000000001E-2</v>
      </c>
      <c r="C1923" s="15">
        <v>5.8312000000000003E-2</v>
      </c>
      <c r="D1923" s="15">
        <v>2.6491000000000001E-2</v>
      </c>
      <c r="E1923" s="15">
        <v>4.4727999999999997E-2</v>
      </c>
      <c r="F1923" s="15">
        <v>2.9051E-2</v>
      </c>
    </row>
    <row r="1924" spans="1:6">
      <c r="A1924" s="14">
        <v>41870</v>
      </c>
      <c r="B1924" s="15">
        <v>1.5552E-2</v>
      </c>
      <c r="C1924" s="15">
        <v>5.8527999999999997E-2</v>
      </c>
      <c r="D1924" s="15">
        <v>2.5239000000000001E-2</v>
      </c>
      <c r="E1924" s="15">
        <v>4.5974000000000001E-2</v>
      </c>
      <c r="F1924" s="15">
        <v>2.8251999999999999E-2</v>
      </c>
    </row>
    <row r="1925" spans="1:6">
      <c r="A1925" s="14">
        <v>41871</v>
      </c>
      <c r="B1925" s="15">
        <v>1.4929E-2</v>
      </c>
      <c r="C1925" s="15">
        <v>5.5454000000000003E-2</v>
      </c>
      <c r="D1925" s="15">
        <v>1.9293999999999999E-2</v>
      </c>
      <c r="E1925" s="15">
        <v>4.4720999999999997E-2</v>
      </c>
      <c r="F1925" s="15">
        <v>2.5603999999999998E-2</v>
      </c>
    </row>
    <row r="1926" spans="1:6">
      <c r="A1926" s="14">
        <v>41872</v>
      </c>
      <c r="B1926" s="15">
        <v>1.5276E-2</v>
      </c>
      <c r="C1926" s="15">
        <v>5.9959999999999999E-2</v>
      </c>
      <c r="D1926" s="15">
        <v>2.4833000000000001E-2</v>
      </c>
      <c r="E1926" s="15">
        <v>4.7272000000000002E-2</v>
      </c>
      <c r="F1926" s="15">
        <v>3.2411000000000002E-2</v>
      </c>
    </row>
    <row r="1927" spans="1:6">
      <c r="A1927" s="14">
        <v>41873</v>
      </c>
      <c r="B1927" s="15">
        <v>1.4801999999999999E-2</v>
      </c>
      <c r="C1927" s="15">
        <v>5.5119000000000001E-2</v>
      </c>
      <c r="D1927" s="15">
        <v>2.418E-2</v>
      </c>
      <c r="E1927" s="15">
        <v>4.3608000000000001E-2</v>
      </c>
      <c r="F1927" s="15">
        <v>2.1777999999999999E-2</v>
      </c>
    </row>
    <row r="1928" spans="1:6">
      <c r="A1928" s="14">
        <v>41876</v>
      </c>
      <c r="B1928" s="15">
        <v>1.4048E-2</v>
      </c>
      <c r="C1928" s="15">
        <v>5.4947999999999997E-2</v>
      </c>
      <c r="D1928" s="15">
        <v>1.8096999999999999E-2</v>
      </c>
      <c r="E1928" s="15">
        <v>4.3645000000000003E-2</v>
      </c>
      <c r="F1928" s="15">
        <v>2.334E-2</v>
      </c>
    </row>
    <row r="1929" spans="1:6">
      <c r="A1929" s="14">
        <v>41877</v>
      </c>
      <c r="B1929" s="15">
        <v>1.3918E-2</v>
      </c>
      <c r="C1929" s="15">
        <v>5.3293E-2</v>
      </c>
      <c r="D1929" s="15">
        <v>1.6397999999999999E-2</v>
      </c>
      <c r="E1929" s="15">
        <v>4.4110000000000003E-2</v>
      </c>
      <c r="F1929" s="15">
        <v>2.6065000000000001E-2</v>
      </c>
    </row>
    <row r="1930" spans="1:6">
      <c r="A1930" s="14">
        <v>41878</v>
      </c>
      <c r="B1930" s="15">
        <v>1.549E-2</v>
      </c>
      <c r="C1930" s="15">
        <v>5.2375999999999999E-2</v>
      </c>
      <c r="D1930" s="15">
        <v>1.8311000000000001E-2</v>
      </c>
      <c r="E1930" s="15">
        <v>4.6658999999999999E-2</v>
      </c>
      <c r="F1930" s="15">
        <v>2.6540999999999999E-2</v>
      </c>
    </row>
    <row r="1931" spans="1:6">
      <c r="A1931" s="14">
        <v>41879</v>
      </c>
      <c r="B1931" s="15">
        <v>1.7706E-2</v>
      </c>
      <c r="C1931" s="15">
        <v>5.8231999999999999E-2</v>
      </c>
      <c r="D1931" s="15">
        <v>2.8967E-2</v>
      </c>
      <c r="E1931" s="15">
        <v>5.0235000000000002E-2</v>
      </c>
      <c r="F1931" s="15">
        <v>2.9651E-2</v>
      </c>
    </row>
    <row r="1932" spans="1:6">
      <c r="A1932" s="14">
        <v>41880</v>
      </c>
      <c r="B1932" s="15">
        <v>1.4753E-2</v>
      </c>
      <c r="C1932" s="15">
        <v>5.6635999999999999E-2</v>
      </c>
      <c r="D1932" s="15">
        <v>1.6796999999999999E-2</v>
      </c>
      <c r="E1932" s="15">
        <v>4.7934999999999998E-2</v>
      </c>
      <c r="F1932" s="15">
        <v>3.4140999999999998E-2</v>
      </c>
    </row>
    <row r="1933" spans="1:6">
      <c r="A1933" s="14">
        <v>41883</v>
      </c>
      <c r="B1933" s="15">
        <v>1.6278000000000001E-2</v>
      </c>
      <c r="C1933" s="15">
        <v>5.9054000000000002E-2</v>
      </c>
      <c r="D1933" s="15">
        <v>1.8447000000000002E-2</v>
      </c>
      <c r="E1933" s="15">
        <v>5.0743999999999997E-2</v>
      </c>
      <c r="F1933" s="15">
        <v>4.3367000000000003E-2</v>
      </c>
    </row>
    <row r="1934" spans="1:6">
      <c r="A1934" s="14">
        <v>41884</v>
      </c>
      <c r="B1934" s="15">
        <v>2.0320999999999999E-2</v>
      </c>
      <c r="C1934" s="15">
        <v>6.3153000000000001E-2</v>
      </c>
      <c r="D1934" s="15">
        <v>2.6904999999999998E-2</v>
      </c>
      <c r="E1934" s="15">
        <v>5.4431E-2</v>
      </c>
      <c r="F1934" s="15">
        <v>5.1478999999999997E-2</v>
      </c>
    </row>
    <row r="1935" spans="1:6">
      <c r="A1935" s="14">
        <v>41885</v>
      </c>
      <c r="B1935" s="15">
        <v>1.746E-2</v>
      </c>
      <c r="C1935" s="15">
        <v>6.0296000000000002E-2</v>
      </c>
      <c r="D1935" s="15">
        <v>2.0931000000000002E-2</v>
      </c>
      <c r="E1935" s="15">
        <v>5.1438999999999999E-2</v>
      </c>
      <c r="F1935" s="15">
        <v>4.6382E-2</v>
      </c>
    </row>
    <row r="1936" spans="1:6">
      <c r="A1936" s="14">
        <v>41886</v>
      </c>
      <c r="B1936" s="15">
        <v>1.7013E-2</v>
      </c>
      <c r="C1936" s="15">
        <v>5.7653000000000003E-2</v>
      </c>
      <c r="D1936" s="15">
        <v>1.7315000000000001E-2</v>
      </c>
      <c r="E1936" s="15">
        <v>5.0948E-2</v>
      </c>
      <c r="F1936" s="15">
        <v>4.4831999999999997E-2</v>
      </c>
    </row>
    <row r="1937" spans="1:6">
      <c r="A1937" s="14">
        <v>41887</v>
      </c>
      <c r="B1937" s="15">
        <v>1.7159000000000001E-2</v>
      </c>
      <c r="C1937" s="15">
        <v>5.8333000000000003E-2</v>
      </c>
      <c r="D1937" s="15">
        <v>1.8742999999999999E-2</v>
      </c>
      <c r="E1937" s="15">
        <v>5.1005000000000002E-2</v>
      </c>
      <c r="F1937" s="15">
        <v>4.5677000000000002E-2</v>
      </c>
    </row>
    <row r="1938" spans="1:6">
      <c r="A1938" s="14">
        <v>41890</v>
      </c>
      <c r="B1938" s="15">
        <v>1.6435999999999999E-2</v>
      </c>
      <c r="C1938" s="15">
        <v>5.7554000000000001E-2</v>
      </c>
      <c r="D1938" s="15">
        <v>1.5398999999999999E-2</v>
      </c>
      <c r="E1938" s="15">
        <v>4.9598999999999997E-2</v>
      </c>
      <c r="F1938" s="15">
        <v>4.8845E-2</v>
      </c>
    </row>
    <row r="1939" spans="1:6">
      <c r="A1939" s="14">
        <v>41891</v>
      </c>
      <c r="B1939" s="15">
        <v>1.9293999999999999E-2</v>
      </c>
      <c r="C1939" s="15">
        <v>5.8171E-2</v>
      </c>
      <c r="D1939" s="15">
        <v>2.2533999999999998E-2</v>
      </c>
      <c r="E1939" s="15">
        <v>5.1354999999999998E-2</v>
      </c>
      <c r="F1939" s="15">
        <v>5.3217E-2</v>
      </c>
    </row>
    <row r="1940" spans="1:6">
      <c r="A1940" s="14">
        <v>41892</v>
      </c>
      <c r="B1940" s="15">
        <v>1.9819E-2</v>
      </c>
      <c r="C1940" s="15">
        <v>6.0920000000000002E-2</v>
      </c>
      <c r="D1940" s="15">
        <v>2.6388999999999999E-2</v>
      </c>
      <c r="E1940" s="15">
        <v>5.2318000000000003E-2</v>
      </c>
      <c r="F1940" s="15">
        <v>5.4771E-2</v>
      </c>
    </row>
    <row r="1941" spans="1:6">
      <c r="A1941" s="14">
        <v>41893</v>
      </c>
      <c r="B1941" s="15">
        <v>1.8768E-2</v>
      </c>
      <c r="C1941" s="15">
        <v>6.0858000000000002E-2</v>
      </c>
      <c r="D1941" s="15">
        <v>2.8048E-2</v>
      </c>
      <c r="E1941" s="15">
        <v>5.1602000000000002E-2</v>
      </c>
      <c r="F1941" s="15">
        <v>5.0416000000000002E-2</v>
      </c>
    </row>
    <row r="1942" spans="1:6">
      <c r="A1942" s="14">
        <v>41894</v>
      </c>
      <c r="B1942" s="15">
        <v>2.0017E-2</v>
      </c>
      <c r="C1942" s="15">
        <v>6.1961000000000002E-2</v>
      </c>
      <c r="D1942" s="15">
        <v>3.7408999999999998E-2</v>
      </c>
      <c r="E1942" s="15">
        <v>4.9367000000000001E-2</v>
      </c>
      <c r="F1942" s="15">
        <v>5.2375999999999999E-2</v>
      </c>
    </row>
    <row r="1943" spans="1:6">
      <c r="A1943" s="14">
        <v>41897</v>
      </c>
      <c r="B1943" s="15">
        <v>2.2397E-2</v>
      </c>
      <c r="C1943" s="15">
        <v>6.5146999999999997E-2</v>
      </c>
      <c r="D1943" s="15">
        <v>4.0558999999999998E-2</v>
      </c>
      <c r="E1943" s="15">
        <v>5.4468000000000003E-2</v>
      </c>
      <c r="F1943" s="15">
        <v>5.3634000000000001E-2</v>
      </c>
    </row>
    <row r="1944" spans="1:6">
      <c r="A1944" s="14">
        <v>41898</v>
      </c>
      <c r="B1944" s="15">
        <v>2.4559000000000001E-2</v>
      </c>
      <c r="C1944" s="15">
        <v>6.4749000000000001E-2</v>
      </c>
      <c r="D1944" s="15">
        <v>4.6052999999999997E-2</v>
      </c>
      <c r="E1944" s="15">
        <v>5.3920000000000003E-2</v>
      </c>
      <c r="F1944" s="15">
        <v>5.4598000000000001E-2</v>
      </c>
    </row>
    <row r="1945" spans="1:6">
      <c r="A1945" s="14">
        <v>41899</v>
      </c>
      <c r="B1945" s="15">
        <v>2.4223000000000001E-2</v>
      </c>
      <c r="C1945" s="15">
        <v>6.6587999999999994E-2</v>
      </c>
      <c r="D1945" s="15">
        <v>4.8233999999999999E-2</v>
      </c>
      <c r="E1945" s="15">
        <v>5.5787999999999997E-2</v>
      </c>
      <c r="F1945" s="15">
        <v>5.0312999999999997E-2</v>
      </c>
    </row>
    <row r="1946" spans="1:6">
      <c r="A1946" s="14">
        <v>41900</v>
      </c>
      <c r="B1946" s="15">
        <v>1.5622E-2</v>
      </c>
      <c r="C1946" s="15">
        <v>5.8802E-2</v>
      </c>
      <c r="D1946" s="15">
        <v>3.0182E-2</v>
      </c>
      <c r="E1946" s="15">
        <v>4.8337999999999999E-2</v>
      </c>
      <c r="F1946" s="15">
        <v>3.8903E-2</v>
      </c>
    </row>
    <row r="1947" spans="1:6">
      <c r="A1947" s="14">
        <v>41901</v>
      </c>
      <c r="B1947" s="15">
        <v>1.2893999999999999E-2</v>
      </c>
      <c r="C1947" s="15">
        <v>5.5867E-2</v>
      </c>
      <c r="D1947" s="15">
        <v>2.4194E-2</v>
      </c>
      <c r="E1947" s="15">
        <v>4.4327999999999999E-2</v>
      </c>
      <c r="F1947" s="15">
        <v>3.3987999999999997E-2</v>
      </c>
    </row>
    <row r="1948" spans="1:6">
      <c r="A1948" s="14">
        <v>41904</v>
      </c>
      <c r="B1948" s="15">
        <v>1.1655E-2</v>
      </c>
      <c r="C1948" s="15">
        <v>5.5712999999999999E-2</v>
      </c>
      <c r="D1948" s="15">
        <v>1.9463999999999999E-2</v>
      </c>
      <c r="E1948" s="15">
        <v>4.2708999999999997E-2</v>
      </c>
      <c r="F1948" s="15">
        <v>3.5714999999999997E-2</v>
      </c>
    </row>
    <row r="1949" spans="1:6">
      <c r="A1949" s="14">
        <v>41905</v>
      </c>
      <c r="B1949" s="15">
        <v>1.3186E-2</v>
      </c>
      <c r="C1949" s="15">
        <v>5.7179000000000001E-2</v>
      </c>
      <c r="D1949" s="15">
        <v>2.1028000000000002E-2</v>
      </c>
      <c r="E1949" s="15">
        <v>4.3668999999999999E-2</v>
      </c>
      <c r="F1949" s="15">
        <v>4.1640000000000003E-2</v>
      </c>
    </row>
    <row r="1950" spans="1:6">
      <c r="A1950" s="14">
        <v>41906</v>
      </c>
      <c r="B1950" s="15">
        <v>1.3533999999999999E-2</v>
      </c>
      <c r="C1950" s="15">
        <v>5.5920999999999998E-2</v>
      </c>
      <c r="D1950" s="15">
        <v>2.4015000000000002E-2</v>
      </c>
      <c r="E1950" s="15">
        <v>4.2043999999999998E-2</v>
      </c>
      <c r="F1950" s="15">
        <v>3.9205999999999998E-2</v>
      </c>
    </row>
    <row r="1951" spans="1:6">
      <c r="A1951" s="14">
        <v>41907</v>
      </c>
      <c r="B1951" s="15">
        <v>1.3605000000000001E-2</v>
      </c>
      <c r="C1951" s="15">
        <v>5.6536999999999997E-2</v>
      </c>
      <c r="D1951" s="15">
        <v>2.4375999999999998E-2</v>
      </c>
      <c r="E1951" s="15">
        <v>4.4602000000000003E-2</v>
      </c>
      <c r="F1951" s="15">
        <v>3.5375999999999998E-2</v>
      </c>
    </row>
    <row r="1952" spans="1:6">
      <c r="A1952" s="14">
        <v>41908</v>
      </c>
      <c r="B1952" s="15">
        <v>1.4196E-2</v>
      </c>
      <c r="C1952" s="15">
        <v>5.5946000000000003E-2</v>
      </c>
      <c r="D1952" s="15">
        <v>2.8095999999999999E-2</v>
      </c>
      <c r="E1952" s="15">
        <v>4.2894000000000002E-2</v>
      </c>
      <c r="F1952" s="15">
        <v>3.3612999999999997E-2</v>
      </c>
    </row>
    <row r="1953" spans="1:6">
      <c r="A1953" s="14">
        <v>41911</v>
      </c>
      <c r="B1953" s="15">
        <v>1.2418E-2</v>
      </c>
      <c r="C1953" s="15">
        <v>5.6127999999999997E-2</v>
      </c>
      <c r="D1953" s="15">
        <v>1.9560000000000001E-2</v>
      </c>
      <c r="E1953" s="15">
        <v>4.1218999999999999E-2</v>
      </c>
      <c r="F1953" s="15">
        <v>4.0120000000000003E-2</v>
      </c>
    </row>
    <row r="1954" spans="1:6">
      <c r="A1954" s="14">
        <v>41912</v>
      </c>
      <c r="B1954" s="15">
        <v>1.1864E-2</v>
      </c>
      <c r="C1954" s="15">
        <v>5.7259999999999998E-2</v>
      </c>
      <c r="D1954" s="15">
        <v>2.1665E-2</v>
      </c>
      <c r="E1954" s="15">
        <v>4.2154999999999998E-2</v>
      </c>
      <c r="F1954" s="15">
        <v>3.6924999999999999E-2</v>
      </c>
    </row>
    <row r="1955" spans="1:6">
      <c r="A1955" s="14">
        <v>41913</v>
      </c>
      <c r="B1955" s="15">
        <v>8.6879999999999995E-3</v>
      </c>
      <c r="C1955" s="15">
        <v>5.5329000000000003E-2</v>
      </c>
      <c r="D1955" s="15">
        <v>1.4827999999999999E-2</v>
      </c>
      <c r="E1955" s="15">
        <v>4.0350999999999998E-2</v>
      </c>
      <c r="F1955" s="15">
        <v>3.3229000000000002E-2</v>
      </c>
    </row>
    <row r="1956" spans="1:6">
      <c r="A1956" s="14">
        <v>41914</v>
      </c>
      <c r="B1956" s="15">
        <v>1.0559000000000001E-2</v>
      </c>
      <c r="C1956" s="15">
        <v>5.5708000000000001E-2</v>
      </c>
      <c r="D1956" s="15">
        <v>2.1323000000000002E-2</v>
      </c>
      <c r="E1956" s="15">
        <v>4.0863999999999998E-2</v>
      </c>
      <c r="F1956" s="15">
        <v>3.2800000000000003E-2</v>
      </c>
    </row>
    <row r="1957" spans="1:6">
      <c r="A1957" s="14">
        <v>41915</v>
      </c>
      <c r="B1957" s="15">
        <v>1.0436000000000001E-2</v>
      </c>
      <c r="C1957" s="15">
        <v>5.4525999999999998E-2</v>
      </c>
      <c r="D1957" s="15">
        <v>1.8731999999999999E-2</v>
      </c>
      <c r="E1957" s="15">
        <v>4.0245999999999997E-2</v>
      </c>
      <c r="F1957" s="15">
        <v>3.3945000000000003E-2</v>
      </c>
    </row>
    <row r="1958" spans="1:6">
      <c r="A1958" s="14">
        <v>41918</v>
      </c>
      <c r="B1958" s="15">
        <v>9.1929999999999998E-3</v>
      </c>
      <c r="C1958" s="15">
        <v>5.5745999999999997E-2</v>
      </c>
      <c r="D1958" s="15">
        <v>2.0532000000000002E-2</v>
      </c>
      <c r="E1958" s="15">
        <v>4.0058999999999997E-2</v>
      </c>
      <c r="F1958" s="15">
        <v>3.0324E-2</v>
      </c>
    </row>
    <row r="1959" spans="1:6">
      <c r="A1959" s="14">
        <v>41919</v>
      </c>
      <c r="B1959" s="15">
        <v>1.32E-2</v>
      </c>
      <c r="C1959" s="15">
        <v>5.8549999999999998E-2</v>
      </c>
      <c r="D1959" s="15">
        <v>2.8291E-2</v>
      </c>
      <c r="E1959" s="15">
        <v>4.2132000000000003E-2</v>
      </c>
      <c r="F1959" s="15">
        <v>3.5297000000000002E-2</v>
      </c>
    </row>
    <row r="1960" spans="1:6">
      <c r="A1960" s="14">
        <v>41920</v>
      </c>
      <c r="B1960" s="15">
        <v>9.2969999999999997E-3</v>
      </c>
      <c r="C1960" s="15">
        <v>5.6025999999999999E-2</v>
      </c>
      <c r="D1960" s="15">
        <v>1.7693E-2</v>
      </c>
      <c r="E1960" s="15">
        <v>4.0892999999999999E-2</v>
      </c>
      <c r="F1960" s="15">
        <v>3.3543000000000003E-2</v>
      </c>
    </row>
    <row r="1961" spans="1:6">
      <c r="A1961" s="14">
        <v>41921</v>
      </c>
      <c r="B1961" s="15">
        <v>9.2689999999999995E-3</v>
      </c>
      <c r="C1961" s="15">
        <v>5.4120000000000001E-2</v>
      </c>
      <c r="D1961" s="15">
        <v>1.7122999999999999E-2</v>
      </c>
      <c r="E1961" s="15">
        <v>3.8850999999999997E-2</v>
      </c>
      <c r="F1961" s="15">
        <v>3.3831E-2</v>
      </c>
    </row>
    <row r="1962" spans="1:6">
      <c r="A1962" s="14">
        <v>41922</v>
      </c>
      <c r="B1962" s="15">
        <v>9.1680000000000008E-3</v>
      </c>
      <c r="C1962" s="15">
        <v>5.6245000000000003E-2</v>
      </c>
      <c r="D1962" s="15">
        <v>1.5807000000000002E-2</v>
      </c>
      <c r="E1962" s="15">
        <v>3.8862000000000001E-2</v>
      </c>
      <c r="F1962" s="15">
        <v>3.8195E-2</v>
      </c>
    </row>
    <row r="1963" spans="1:6">
      <c r="A1963" s="14">
        <v>41925</v>
      </c>
      <c r="B1963" s="15">
        <v>1.38E-2</v>
      </c>
      <c r="C1963" s="15">
        <v>5.7161999999999998E-2</v>
      </c>
      <c r="D1963" s="15">
        <v>2.4913000000000001E-2</v>
      </c>
      <c r="E1963" s="15">
        <v>4.0308999999999998E-2</v>
      </c>
      <c r="F1963" s="15">
        <v>4.0752999999999998E-2</v>
      </c>
    </row>
    <row r="1964" spans="1:6">
      <c r="A1964" s="14">
        <v>41926</v>
      </c>
      <c r="B1964" s="15">
        <v>1.4886999999999999E-2</v>
      </c>
      <c r="C1964" s="15">
        <v>6.2653E-2</v>
      </c>
      <c r="D1964" s="15">
        <v>2.5708999999999999E-2</v>
      </c>
      <c r="E1964" s="15">
        <v>4.6736E-2</v>
      </c>
      <c r="F1964" s="15">
        <v>4.1523999999999998E-2</v>
      </c>
    </row>
    <row r="1965" spans="1:6">
      <c r="A1965" s="14">
        <v>41927</v>
      </c>
      <c r="B1965" s="15">
        <v>1.8693000000000001E-2</v>
      </c>
      <c r="C1965" s="15">
        <v>6.5728999999999996E-2</v>
      </c>
      <c r="D1965" s="15">
        <v>2.6235999999999999E-2</v>
      </c>
      <c r="E1965" s="15">
        <v>4.9149999999999999E-2</v>
      </c>
      <c r="F1965" s="15">
        <v>4.8201000000000001E-2</v>
      </c>
    </row>
    <row r="1966" spans="1:6">
      <c r="A1966" s="14">
        <v>41928</v>
      </c>
      <c r="B1966" s="15">
        <v>2.4596E-2</v>
      </c>
      <c r="C1966" s="15">
        <v>7.1354000000000001E-2</v>
      </c>
      <c r="D1966" s="15">
        <v>3.7609999999999998E-2</v>
      </c>
      <c r="E1966" s="15">
        <v>4.9918999999999998E-2</v>
      </c>
      <c r="F1966" s="15">
        <v>5.1964000000000003E-2</v>
      </c>
    </row>
    <row r="1967" spans="1:6">
      <c r="A1967" s="14">
        <v>41929</v>
      </c>
      <c r="B1967" s="15">
        <v>2.3302E-2</v>
      </c>
      <c r="C1967" s="15">
        <v>7.5020000000000003E-2</v>
      </c>
      <c r="D1967" s="15">
        <v>4.2775000000000001E-2</v>
      </c>
      <c r="E1967" s="15">
        <v>4.9256000000000001E-2</v>
      </c>
      <c r="F1967" s="15">
        <v>4.4836000000000001E-2</v>
      </c>
    </row>
    <row r="1968" spans="1:6">
      <c r="A1968" s="14">
        <v>41932</v>
      </c>
      <c r="B1968" s="15">
        <v>1.6667000000000001E-2</v>
      </c>
      <c r="C1968" s="15">
        <v>6.9880999999999999E-2</v>
      </c>
      <c r="D1968" s="15">
        <v>2.7904000000000002E-2</v>
      </c>
      <c r="E1968" s="15">
        <v>4.5962999999999997E-2</v>
      </c>
      <c r="F1968" s="15">
        <v>4.0975999999999999E-2</v>
      </c>
    </row>
    <row r="1969" spans="1:6">
      <c r="A1969" s="14">
        <v>41933</v>
      </c>
      <c r="B1969" s="15">
        <v>1.9039E-2</v>
      </c>
      <c r="C1969" s="15">
        <v>7.1051000000000003E-2</v>
      </c>
      <c r="D1969" s="15">
        <v>3.5605999999999999E-2</v>
      </c>
      <c r="E1969" s="15">
        <v>5.0390999999999998E-2</v>
      </c>
      <c r="F1969" s="15">
        <v>3.4897999999999998E-2</v>
      </c>
    </row>
    <row r="1970" spans="1:6">
      <c r="A1970" s="14">
        <v>41934</v>
      </c>
      <c r="B1970" s="15">
        <v>1.9109000000000001E-2</v>
      </c>
      <c r="C1970" s="15">
        <v>7.1226999999999999E-2</v>
      </c>
      <c r="D1970" s="15">
        <v>3.8389E-2</v>
      </c>
      <c r="E1970" s="15">
        <v>4.8836999999999998E-2</v>
      </c>
      <c r="F1970" s="15">
        <v>3.4002999999999999E-2</v>
      </c>
    </row>
    <row r="1971" spans="1:6">
      <c r="A1971" s="14">
        <v>41935</v>
      </c>
      <c r="B1971" s="15">
        <v>1.4189E-2</v>
      </c>
      <c r="C1971" s="15">
        <v>6.3945000000000002E-2</v>
      </c>
      <c r="D1971" s="15">
        <v>2.9132999999999999E-2</v>
      </c>
      <c r="E1971" s="15">
        <v>4.3888000000000003E-2</v>
      </c>
      <c r="F1971" s="15">
        <v>3.0137000000000001E-2</v>
      </c>
    </row>
    <row r="1972" spans="1:6">
      <c r="A1972" s="14">
        <v>41936</v>
      </c>
      <c r="B1972" s="15">
        <v>1.8481999999999998E-2</v>
      </c>
      <c r="C1972" s="15">
        <v>6.4044000000000004E-2</v>
      </c>
      <c r="D1972" s="15">
        <v>3.3737000000000003E-2</v>
      </c>
      <c r="E1972" s="15">
        <v>4.6996999999999997E-2</v>
      </c>
      <c r="F1972" s="15">
        <v>3.3697999999999999E-2</v>
      </c>
    </row>
    <row r="1973" spans="1:6">
      <c r="A1973" s="14">
        <v>41939</v>
      </c>
      <c r="B1973" s="15">
        <v>2.4910999999999999E-2</v>
      </c>
      <c r="C1973" s="15">
        <v>7.0007E-2</v>
      </c>
      <c r="D1973" s="15">
        <v>4.3006999999999997E-2</v>
      </c>
      <c r="E1973" s="15">
        <v>5.2513999999999998E-2</v>
      </c>
      <c r="F1973" s="15">
        <v>3.9194E-2</v>
      </c>
    </row>
    <row r="1974" spans="1:6">
      <c r="A1974" s="14">
        <v>41940</v>
      </c>
      <c r="B1974" s="15">
        <v>2.3553999999999999E-2</v>
      </c>
      <c r="C1974" s="15">
        <v>6.4685999999999994E-2</v>
      </c>
      <c r="D1974" s="15">
        <v>4.2214000000000002E-2</v>
      </c>
      <c r="E1974" s="15">
        <v>5.0927E-2</v>
      </c>
      <c r="F1974" s="15">
        <v>3.2656999999999999E-2</v>
      </c>
    </row>
    <row r="1975" spans="1:6">
      <c r="A1975" s="14">
        <v>41941</v>
      </c>
      <c r="B1975" s="15">
        <v>2.2016999999999998E-2</v>
      </c>
      <c r="C1975" s="15">
        <v>6.1594999999999997E-2</v>
      </c>
      <c r="D1975" s="15">
        <v>3.5396999999999998E-2</v>
      </c>
      <c r="E1975" s="15">
        <v>5.3433000000000001E-2</v>
      </c>
      <c r="F1975" s="15">
        <v>3.1787000000000003E-2</v>
      </c>
    </row>
    <row r="1976" spans="1:6">
      <c r="A1976" s="14">
        <v>41942</v>
      </c>
      <c r="B1976" s="15">
        <v>2.2079000000000001E-2</v>
      </c>
      <c r="C1976" s="15">
        <v>6.3131999999999994E-2</v>
      </c>
      <c r="D1976" s="15">
        <v>3.1203999999999999E-2</v>
      </c>
      <c r="E1976" s="15">
        <v>5.8958000000000003E-2</v>
      </c>
      <c r="F1976" s="15">
        <v>3.5455E-2</v>
      </c>
    </row>
    <row r="1977" spans="1:6">
      <c r="A1977" s="14">
        <v>41943</v>
      </c>
      <c r="B1977" s="15">
        <v>2.5203E-2</v>
      </c>
      <c r="C1977" s="15">
        <v>6.3843999999999998E-2</v>
      </c>
      <c r="D1977" s="15">
        <v>3.7479999999999999E-2</v>
      </c>
      <c r="E1977" s="15">
        <v>6.1622000000000003E-2</v>
      </c>
      <c r="F1977" s="15">
        <v>3.6798999999999998E-2</v>
      </c>
    </row>
    <row r="1978" spans="1:6">
      <c r="A1978" s="14">
        <v>41946</v>
      </c>
      <c r="B1978" s="15">
        <v>4.4178000000000002E-2</v>
      </c>
      <c r="C1978" s="15">
        <v>6.6768999999999995E-2</v>
      </c>
      <c r="D1978" s="15">
        <v>5.1147999999999999E-2</v>
      </c>
      <c r="E1978" s="15">
        <v>7.0787000000000003E-2</v>
      </c>
      <c r="F1978" s="15">
        <v>5.9442000000000002E-2</v>
      </c>
    </row>
    <row r="1979" spans="1:6">
      <c r="A1979" s="14">
        <v>41947</v>
      </c>
      <c r="B1979" s="15">
        <v>4.6858999999999998E-2</v>
      </c>
      <c r="C1979" s="15">
        <v>6.8362000000000006E-2</v>
      </c>
      <c r="D1979" s="15">
        <v>5.8645999999999997E-2</v>
      </c>
      <c r="E1979" s="15">
        <v>7.5176999999999994E-2</v>
      </c>
      <c r="F1979" s="15">
        <v>5.6429E-2</v>
      </c>
    </row>
    <row r="1980" spans="1:6">
      <c r="A1980" s="14">
        <v>41948</v>
      </c>
      <c r="B1980" s="15">
        <v>4.3815E-2</v>
      </c>
      <c r="C1980" s="15">
        <v>6.8377999999999994E-2</v>
      </c>
      <c r="D1980" s="15">
        <v>5.8557999999999999E-2</v>
      </c>
      <c r="E1980" s="15">
        <v>7.6005000000000003E-2</v>
      </c>
      <c r="F1980" s="15">
        <v>5.2583999999999999E-2</v>
      </c>
    </row>
    <row r="1981" spans="1:6">
      <c r="A1981" s="14">
        <v>41949</v>
      </c>
      <c r="B1981" s="15">
        <v>4.1200000000000001E-2</v>
      </c>
      <c r="C1981" s="15">
        <v>6.7515000000000006E-2</v>
      </c>
      <c r="D1981" s="15">
        <v>5.6986000000000002E-2</v>
      </c>
      <c r="E1981" s="15">
        <v>7.7045000000000002E-2</v>
      </c>
      <c r="F1981" s="15">
        <v>5.0969E-2</v>
      </c>
    </row>
    <row r="1982" spans="1:6">
      <c r="A1982" s="14">
        <v>41950</v>
      </c>
      <c r="B1982" s="15">
        <v>4.2931999999999998E-2</v>
      </c>
      <c r="C1982" s="15">
        <v>7.2575000000000001E-2</v>
      </c>
      <c r="D1982" s="15">
        <v>5.7993000000000003E-2</v>
      </c>
      <c r="E1982" s="15">
        <v>7.9273999999999997E-2</v>
      </c>
      <c r="F1982" s="15">
        <v>5.9477000000000002E-2</v>
      </c>
    </row>
    <row r="1983" spans="1:6">
      <c r="A1983" s="14">
        <v>41953</v>
      </c>
      <c r="B1983" s="15">
        <v>3.4387000000000001E-2</v>
      </c>
      <c r="C1983" s="15">
        <v>6.6406999999999994E-2</v>
      </c>
      <c r="D1983" s="15">
        <v>4.4243999999999999E-2</v>
      </c>
      <c r="E1983" s="15">
        <v>7.3077000000000003E-2</v>
      </c>
      <c r="F1983" s="15">
        <v>5.4199999999999998E-2</v>
      </c>
    </row>
    <row r="1984" spans="1:6">
      <c r="A1984" s="14">
        <v>41954</v>
      </c>
      <c r="B1984" s="15">
        <v>2.7441E-2</v>
      </c>
      <c r="C1984" s="15">
        <v>6.2755000000000005E-2</v>
      </c>
      <c r="D1984" s="15">
        <v>3.1809999999999998E-2</v>
      </c>
      <c r="E1984" s="15">
        <v>6.9023000000000001E-2</v>
      </c>
      <c r="F1984" s="15">
        <v>5.0235000000000002E-2</v>
      </c>
    </row>
    <row r="1985" spans="1:6">
      <c r="A1985" s="14">
        <v>41955</v>
      </c>
      <c r="B1985" s="15">
        <v>3.1439000000000002E-2</v>
      </c>
      <c r="C1985" s="15">
        <v>6.6406999999999994E-2</v>
      </c>
      <c r="D1985" s="15">
        <v>3.9539999999999999E-2</v>
      </c>
      <c r="E1985" s="15">
        <v>7.3479000000000003E-2</v>
      </c>
      <c r="F1985" s="15">
        <v>6.2125E-2</v>
      </c>
    </row>
    <row r="1986" spans="1:6">
      <c r="A1986" s="14">
        <v>41956</v>
      </c>
      <c r="B1986" s="15">
        <v>3.1192999999999999E-2</v>
      </c>
      <c r="C1986" s="15">
        <v>6.7526000000000003E-2</v>
      </c>
      <c r="D1986" s="15">
        <v>4.6497999999999998E-2</v>
      </c>
      <c r="E1986" s="15">
        <v>7.3867000000000002E-2</v>
      </c>
      <c r="F1986" s="15">
        <v>5.8238999999999999E-2</v>
      </c>
    </row>
    <row r="1987" spans="1:6">
      <c r="A1987" s="14">
        <v>41957</v>
      </c>
      <c r="B1987" s="15">
        <v>2.9132999999999999E-2</v>
      </c>
      <c r="C1987" s="15">
        <v>6.7324999999999996E-2</v>
      </c>
      <c r="D1987" s="15">
        <v>4.4341999999999999E-2</v>
      </c>
      <c r="E1987" s="15">
        <v>7.0613999999999996E-2</v>
      </c>
      <c r="F1987" s="15">
        <v>5.824E-2</v>
      </c>
    </row>
    <row r="1988" spans="1:6">
      <c r="A1988" s="14">
        <v>41960</v>
      </c>
      <c r="B1988" s="15">
        <v>2.7573E-2</v>
      </c>
      <c r="C1988" s="15">
        <v>6.7301E-2</v>
      </c>
      <c r="D1988" s="15">
        <v>4.4166999999999998E-2</v>
      </c>
      <c r="E1988" s="15">
        <v>6.7179000000000003E-2</v>
      </c>
      <c r="F1988" s="15">
        <v>5.8358E-2</v>
      </c>
    </row>
    <row r="1989" spans="1:6">
      <c r="A1989" s="14">
        <v>41961</v>
      </c>
      <c r="B1989" s="15">
        <v>2.6664E-2</v>
      </c>
      <c r="C1989" s="15">
        <v>6.7450999999999997E-2</v>
      </c>
      <c r="D1989" s="15">
        <v>5.2663000000000001E-2</v>
      </c>
      <c r="E1989" s="15">
        <v>6.4708000000000002E-2</v>
      </c>
      <c r="F1989" s="15">
        <v>5.4198000000000003E-2</v>
      </c>
    </row>
    <row r="1990" spans="1:6">
      <c r="A1990" s="14">
        <v>41962</v>
      </c>
      <c r="B1990" s="15">
        <v>2.8223999999999999E-2</v>
      </c>
      <c r="C1990" s="15">
        <v>6.9764999999999994E-2</v>
      </c>
      <c r="D1990" s="15">
        <v>5.3415999999999998E-2</v>
      </c>
      <c r="E1990" s="15">
        <v>6.5054000000000001E-2</v>
      </c>
      <c r="F1990" s="15">
        <v>6.0297999999999997E-2</v>
      </c>
    </row>
    <row r="1991" spans="1:6">
      <c r="A1991" s="14">
        <v>41963</v>
      </c>
      <c r="B1991" s="15">
        <v>2.4834999999999999E-2</v>
      </c>
      <c r="C1991" s="15">
        <v>6.6101999999999994E-2</v>
      </c>
      <c r="D1991" s="15">
        <v>4.1208000000000002E-2</v>
      </c>
      <c r="E1991" s="15">
        <v>5.9068000000000002E-2</v>
      </c>
      <c r="F1991" s="15">
        <v>5.9413000000000001E-2</v>
      </c>
    </row>
    <row r="1992" spans="1:6">
      <c r="A1992" s="14">
        <v>41964</v>
      </c>
      <c r="B1992" s="15">
        <v>2.0369999999999999E-2</v>
      </c>
      <c r="C1992" s="15">
        <v>6.2254999999999998E-2</v>
      </c>
      <c r="D1992" s="15">
        <v>3.9307000000000002E-2</v>
      </c>
      <c r="E1992" s="15">
        <v>5.2500999999999999E-2</v>
      </c>
      <c r="F1992" s="15">
        <v>4.3812999999999998E-2</v>
      </c>
    </row>
    <row r="1993" spans="1:6">
      <c r="A1993" s="14">
        <v>41967</v>
      </c>
      <c r="B1993" s="15">
        <v>1.9909E-2</v>
      </c>
      <c r="C1993" s="15">
        <v>6.1724000000000001E-2</v>
      </c>
      <c r="D1993" s="15">
        <v>4.6607999999999997E-2</v>
      </c>
      <c r="E1993" s="15">
        <v>4.7004999999999998E-2</v>
      </c>
      <c r="F1993" s="15">
        <v>4.6068999999999999E-2</v>
      </c>
    </row>
    <row r="1994" spans="1:6">
      <c r="A1994" s="14">
        <v>41968</v>
      </c>
      <c r="B1994" s="15">
        <v>1.8613999999999999E-2</v>
      </c>
      <c r="C1994" s="15">
        <v>5.8610000000000002E-2</v>
      </c>
      <c r="D1994" s="15">
        <v>4.0245000000000003E-2</v>
      </c>
      <c r="E1994" s="15">
        <v>4.1808999999999999E-2</v>
      </c>
      <c r="F1994" s="15">
        <v>4.4309000000000001E-2</v>
      </c>
    </row>
    <row r="1995" spans="1:6">
      <c r="A1995" s="14">
        <v>41969</v>
      </c>
      <c r="B1995" s="15">
        <v>1.8429000000000001E-2</v>
      </c>
      <c r="C1995" s="15">
        <v>6.0072E-2</v>
      </c>
      <c r="D1995" s="15">
        <v>3.5628E-2</v>
      </c>
      <c r="E1995" s="15">
        <v>4.1792999999999997E-2</v>
      </c>
      <c r="F1995" s="15">
        <v>4.7543000000000002E-2</v>
      </c>
    </row>
    <row r="1996" spans="1:6">
      <c r="A1996" s="14">
        <v>41970</v>
      </c>
      <c r="B1996" s="15">
        <v>1.5543E-2</v>
      </c>
      <c r="C1996" s="15">
        <v>5.8124000000000002E-2</v>
      </c>
      <c r="D1996" s="15">
        <v>3.2363000000000003E-2</v>
      </c>
      <c r="E1996" s="15">
        <v>3.6718000000000001E-2</v>
      </c>
      <c r="F1996" s="15">
        <v>4.2550999999999999E-2</v>
      </c>
    </row>
    <row r="1997" spans="1:6">
      <c r="A1997" s="14">
        <v>41971</v>
      </c>
      <c r="B1997" s="15">
        <v>2.3151000000000001E-2</v>
      </c>
      <c r="C1997" s="15">
        <v>6.4796000000000006E-2</v>
      </c>
      <c r="D1997" s="15">
        <v>5.7152000000000001E-2</v>
      </c>
      <c r="E1997" s="15">
        <v>4.1714000000000001E-2</v>
      </c>
      <c r="F1997" s="15">
        <v>4.8943E-2</v>
      </c>
    </row>
    <row r="1998" spans="1:6">
      <c r="A1998" s="14">
        <v>41974</v>
      </c>
      <c r="B1998" s="15">
        <v>2.0471E-2</v>
      </c>
      <c r="C1998" s="15">
        <v>6.3244999999999996E-2</v>
      </c>
      <c r="D1998" s="15">
        <v>4.5870000000000001E-2</v>
      </c>
      <c r="E1998" s="15">
        <v>4.1042000000000002E-2</v>
      </c>
      <c r="F1998" s="15">
        <v>5.1847999999999998E-2</v>
      </c>
    </row>
    <row r="1999" spans="1:6">
      <c r="A1999" s="14">
        <v>41975</v>
      </c>
      <c r="B1999" s="15">
        <v>1.8284999999999999E-2</v>
      </c>
      <c r="C1999" s="15">
        <v>6.0683000000000001E-2</v>
      </c>
      <c r="D1999" s="15">
        <v>4.3695999999999999E-2</v>
      </c>
      <c r="E1999" s="15">
        <v>4.0147000000000002E-2</v>
      </c>
      <c r="F1999" s="15">
        <v>4.437E-2</v>
      </c>
    </row>
    <row r="2000" spans="1:6">
      <c r="A2000" s="14">
        <v>41976</v>
      </c>
      <c r="B2000" s="15">
        <v>1.8662000000000002E-2</v>
      </c>
      <c r="C2000" s="15">
        <v>6.1006999999999999E-2</v>
      </c>
      <c r="D2000" s="15">
        <v>4.3762000000000002E-2</v>
      </c>
      <c r="E2000" s="15">
        <v>4.2631000000000002E-2</v>
      </c>
      <c r="F2000" s="15">
        <v>4.1921E-2</v>
      </c>
    </row>
    <row r="2001" spans="1:6">
      <c r="A2001" s="14">
        <v>41977</v>
      </c>
      <c r="B2001" s="15">
        <v>1.8499000000000002E-2</v>
      </c>
      <c r="C2001" s="15">
        <v>5.7668999999999998E-2</v>
      </c>
      <c r="D2001" s="15">
        <v>3.2418000000000002E-2</v>
      </c>
      <c r="E2001" s="15">
        <v>4.2181999999999997E-2</v>
      </c>
      <c r="F2001" s="15">
        <v>4.5046999999999997E-2</v>
      </c>
    </row>
    <row r="2002" spans="1:6">
      <c r="A2002" s="14">
        <v>41978</v>
      </c>
      <c r="B2002" s="15">
        <v>1.5099E-2</v>
      </c>
      <c r="C2002" s="15">
        <v>5.2984999999999997E-2</v>
      </c>
      <c r="D2002" s="15">
        <v>2.7163E-2</v>
      </c>
      <c r="E2002" s="15">
        <v>3.5705000000000001E-2</v>
      </c>
      <c r="F2002" s="15">
        <v>3.5394000000000002E-2</v>
      </c>
    </row>
    <row r="2003" spans="1:6">
      <c r="A2003" s="14">
        <v>41981</v>
      </c>
      <c r="B2003" s="15">
        <v>2.3775000000000001E-2</v>
      </c>
      <c r="C2003" s="15">
        <v>6.0534999999999999E-2</v>
      </c>
      <c r="D2003" s="15">
        <v>5.2653999999999999E-2</v>
      </c>
      <c r="E2003" s="15">
        <v>3.9045000000000003E-2</v>
      </c>
      <c r="F2003" s="15">
        <v>4.1272000000000003E-2</v>
      </c>
    </row>
    <row r="2004" spans="1:6">
      <c r="A2004" s="14">
        <v>41982</v>
      </c>
      <c r="B2004" s="15">
        <v>2.3015999999999998E-2</v>
      </c>
      <c r="C2004" s="15">
        <v>6.1304999999999998E-2</v>
      </c>
      <c r="D2004" s="15">
        <v>4.5985999999999999E-2</v>
      </c>
      <c r="E2004" s="15">
        <v>3.8144999999999998E-2</v>
      </c>
      <c r="F2004" s="15">
        <v>4.8527000000000001E-2</v>
      </c>
    </row>
    <row r="2005" spans="1:6">
      <c r="A2005" s="14">
        <v>41983</v>
      </c>
      <c r="B2005" s="15">
        <v>2.5233999999999999E-2</v>
      </c>
      <c r="C2005" s="15">
        <v>6.2733999999999998E-2</v>
      </c>
      <c r="D2005" s="15">
        <v>5.3165999999999998E-2</v>
      </c>
      <c r="E2005" s="15">
        <v>3.8352999999999998E-2</v>
      </c>
      <c r="F2005" s="15">
        <v>4.9667999999999997E-2</v>
      </c>
    </row>
    <row r="2006" spans="1:6">
      <c r="A2006" s="14">
        <v>41984</v>
      </c>
      <c r="B2006" s="15">
        <v>2.6907E-2</v>
      </c>
      <c r="C2006" s="15">
        <v>6.3105999999999995E-2</v>
      </c>
      <c r="D2006" s="15">
        <v>6.0228999999999998E-2</v>
      </c>
      <c r="E2006" s="15">
        <v>3.8772000000000001E-2</v>
      </c>
      <c r="F2006" s="15">
        <v>4.8848999999999997E-2</v>
      </c>
    </row>
    <row r="2007" spans="1:6">
      <c r="A2007" s="14">
        <v>41985</v>
      </c>
      <c r="B2007" s="15">
        <v>2.6172999999999998E-2</v>
      </c>
      <c r="C2007" s="15">
        <v>6.6569000000000003E-2</v>
      </c>
      <c r="D2007" s="15">
        <v>7.1609000000000006E-2</v>
      </c>
      <c r="E2007" s="15">
        <v>3.9742E-2</v>
      </c>
      <c r="F2007" s="15">
        <v>4.4777999999999998E-2</v>
      </c>
    </row>
    <row r="2008" spans="1:6">
      <c r="A2008" s="14">
        <v>41988</v>
      </c>
      <c r="B2008" s="15">
        <v>2.9316999999999999E-2</v>
      </c>
      <c r="C2008" s="15">
        <v>6.8503999999999995E-2</v>
      </c>
      <c r="D2008" s="15">
        <v>7.8528000000000001E-2</v>
      </c>
      <c r="E2008" s="15">
        <v>4.5005000000000003E-2</v>
      </c>
      <c r="F2008" s="15">
        <v>4.8180000000000001E-2</v>
      </c>
    </row>
    <row r="2009" spans="1:6">
      <c r="A2009" s="14">
        <v>41989</v>
      </c>
      <c r="B2009" s="15">
        <v>3.5582999999999997E-2</v>
      </c>
      <c r="C2009" s="15">
        <v>7.3219999999999993E-2</v>
      </c>
      <c r="D2009" s="15">
        <v>9.8521999999999998E-2</v>
      </c>
      <c r="E2009" s="15">
        <v>4.4375999999999999E-2</v>
      </c>
      <c r="F2009" s="15">
        <v>5.2250999999999999E-2</v>
      </c>
    </row>
    <row r="2010" spans="1:6">
      <c r="A2010" s="14">
        <v>41990</v>
      </c>
      <c r="B2010" s="15">
        <v>3.6194999999999998E-2</v>
      </c>
      <c r="C2010" s="15">
        <v>7.3632000000000003E-2</v>
      </c>
      <c r="D2010" s="15">
        <v>0.10577400000000001</v>
      </c>
      <c r="E2010" s="15">
        <v>4.5866999999999998E-2</v>
      </c>
      <c r="F2010" s="15">
        <v>5.1880000000000003E-2</v>
      </c>
    </row>
    <row r="2011" spans="1:6">
      <c r="A2011" s="14">
        <v>41991</v>
      </c>
      <c r="B2011" s="15">
        <v>2.8785000000000002E-2</v>
      </c>
      <c r="C2011" s="15">
        <v>7.3279999999999998E-2</v>
      </c>
      <c r="D2011" s="15">
        <v>9.3647999999999995E-2</v>
      </c>
      <c r="E2011" s="15">
        <v>4.7805E-2</v>
      </c>
      <c r="F2011" s="15">
        <v>4.8315999999999998E-2</v>
      </c>
    </row>
    <row r="2012" spans="1:6">
      <c r="A2012" s="14">
        <v>41992</v>
      </c>
      <c r="B2012" s="15">
        <v>2.3310999999999998E-2</v>
      </c>
      <c r="C2012" s="15">
        <v>6.7128999999999994E-2</v>
      </c>
      <c r="D2012" s="15">
        <v>8.1254999999999994E-2</v>
      </c>
      <c r="E2012" s="15">
        <v>4.4304999999999997E-2</v>
      </c>
      <c r="F2012" s="15">
        <v>3.1260000000000003E-2</v>
      </c>
    </row>
    <row r="2013" spans="1:6">
      <c r="A2013" s="14">
        <v>41995</v>
      </c>
      <c r="B2013" s="15">
        <v>2.8424999999999999E-2</v>
      </c>
      <c r="C2013" s="15">
        <v>7.3701000000000003E-2</v>
      </c>
      <c r="D2013" s="15">
        <v>0.100428</v>
      </c>
      <c r="E2013" s="15">
        <v>4.9967999999999999E-2</v>
      </c>
      <c r="F2013" s="15">
        <v>5.083E-2</v>
      </c>
    </row>
    <row r="2014" spans="1:6">
      <c r="A2014" s="14">
        <v>41996</v>
      </c>
      <c r="B2014" s="15">
        <v>2.8478E-2</v>
      </c>
      <c r="C2014" s="15">
        <v>7.3453000000000004E-2</v>
      </c>
      <c r="D2014" s="15">
        <v>9.8238000000000006E-2</v>
      </c>
      <c r="E2014" s="15">
        <v>4.7323999999999998E-2</v>
      </c>
      <c r="F2014" s="15">
        <v>4.3269000000000002E-2</v>
      </c>
    </row>
    <row r="2015" spans="1:6">
      <c r="A2015" s="14">
        <v>42002</v>
      </c>
      <c r="B2015" s="15">
        <v>3.4848999999999998E-2</v>
      </c>
      <c r="C2015" s="15">
        <v>7.7632999999999994E-2</v>
      </c>
      <c r="D2015" s="15">
        <v>0.109699</v>
      </c>
      <c r="E2015" s="15">
        <v>4.8043000000000002E-2</v>
      </c>
      <c r="F2015" s="15">
        <v>4.4221999999999997E-2</v>
      </c>
    </row>
    <row r="2016" spans="1:6">
      <c r="A2016" s="14">
        <v>42003</v>
      </c>
      <c r="B2016" s="15">
        <v>3.2187E-2</v>
      </c>
      <c r="C2016" s="15">
        <v>7.5999999999999998E-2</v>
      </c>
      <c r="D2016" s="15">
        <v>0.105146</v>
      </c>
      <c r="E2016" s="15">
        <v>5.0244999999999998E-2</v>
      </c>
      <c r="F2016" s="15">
        <v>4.2659999999999997E-2</v>
      </c>
    </row>
    <row r="2017" spans="1:6">
      <c r="A2017" s="14">
        <v>42006</v>
      </c>
      <c r="B2017" s="15">
        <v>2.9707000000000001E-2</v>
      </c>
      <c r="C2017" s="15">
        <v>7.5925999999999993E-2</v>
      </c>
      <c r="D2017" s="15">
        <v>0.108901</v>
      </c>
      <c r="E2017" s="15">
        <v>4.9034000000000001E-2</v>
      </c>
      <c r="F2017" s="15">
        <v>5.5500000000000001E-2</v>
      </c>
    </row>
    <row r="2018" spans="1:6">
      <c r="A2018" s="14">
        <v>42009</v>
      </c>
      <c r="B2018" s="15">
        <v>3.1976999999999998E-2</v>
      </c>
      <c r="C2018" s="15">
        <v>7.2428000000000006E-2</v>
      </c>
      <c r="D2018" s="15">
        <v>0.107905</v>
      </c>
      <c r="E2018" s="15">
        <v>4.7967000000000003E-2</v>
      </c>
      <c r="F2018" s="15">
        <v>4.4334999999999999E-2</v>
      </c>
    </row>
    <row r="2019" spans="1:6">
      <c r="A2019" s="14">
        <v>42011</v>
      </c>
      <c r="B2019" s="15">
        <v>2.7541E-2</v>
      </c>
      <c r="C2019" s="15">
        <v>7.1972999999999995E-2</v>
      </c>
      <c r="D2019" s="15">
        <v>0.100493</v>
      </c>
      <c r="E2019" s="15">
        <v>4.7646000000000001E-2</v>
      </c>
      <c r="F2019" s="15">
        <v>4.4194999999999998E-2</v>
      </c>
    </row>
    <row r="2020" spans="1:6">
      <c r="A2020" s="14">
        <v>42012</v>
      </c>
      <c r="B2020" s="15">
        <v>3.0027999999999999E-2</v>
      </c>
      <c r="C2020" s="15">
        <v>6.8630999999999998E-2</v>
      </c>
      <c r="D2020" s="15">
        <v>9.9810999999999997E-2</v>
      </c>
      <c r="E2020" s="15">
        <v>4.6946000000000002E-2</v>
      </c>
      <c r="F2020" s="15">
        <v>3.5882999999999998E-2</v>
      </c>
    </row>
    <row r="2021" spans="1:6">
      <c r="A2021" s="14">
        <v>42013</v>
      </c>
      <c r="B2021" s="15">
        <v>2.8223999999999999E-2</v>
      </c>
      <c r="C2021" s="15">
        <v>7.1599999999999997E-2</v>
      </c>
      <c r="D2021" s="15">
        <v>0.105744</v>
      </c>
      <c r="E2021" s="15">
        <v>4.9350999999999999E-2</v>
      </c>
      <c r="F2021" s="15">
        <v>4.3282000000000001E-2</v>
      </c>
    </row>
    <row r="2022" spans="1:6">
      <c r="A2022" s="14">
        <v>42016</v>
      </c>
      <c r="B2022" s="15">
        <v>2.9475000000000001E-2</v>
      </c>
      <c r="C2022" s="15">
        <v>6.9920999999999997E-2</v>
      </c>
      <c r="D2022" s="15">
        <v>0.111836</v>
      </c>
      <c r="E2022" s="15">
        <v>4.8667000000000002E-2</v>
      </c>
      <c r="F2022" s="15">
        <v>4.3987999999999999E-2</v>
      </c>
    </row>
    <row r="2023" spans="1:6">
      <c r="A2023" s="14">
        <v>42017</v>
      </c>
      <c r="B2023" s="15">
        <v>1.8981999999999999E-2</v>
      </c>
      <c r="C2023" s="15">
        <v>7.1412000000000003E-2</v>
      </c>
      <c r="D2023" s="15">
        <v>0.109525</v>
      </c>
      <c r="E2023" s="15">
        <v>5.1185000000000001E-2</v>
      </c>
      <c r="F2023" s="15">
        <v>6.4614000000000005E-2</v>
      </c>
    </row>
    <row r="2024" spans="1:6">
      <c r="A2024" s="14">
        <v>42018</v>
      </c>
      <c r="B2024" s="15">
        <v>2.188E-2</v>
      </c>
      <c r="C2024" s="15">
        <v>7.1188000000000001E-2</v>
      </c>
      <c r="D2024" s="15">
        <v>0.119426</v>
      </c>
      <c r="E2024" s="15">
        <v>5.4134000000000002E-2</v>
      </c>
      <c r="F2024" s="15">
        <v>6.3043000000000002E-2</v>
      </c>
    </row>
    <row r="2025" spans="1:6">
      <c r="A2025" s="14">
        <v>42019</v>
      </c>
      <c r="B2025" s="15">
        <v>2.4244000000000002E-2</v>
      </c>
      <c r="C2025" s="15">
        <v>7.4314000000000005E-2</v>
      </c>
      <c r="D2025" s="15">
        <v>0.13436200000000001</v>
      </c>
      <c r="E2025" s="15">
        <v>6.0335E-2</v>
      </c>
      <c r="F2025" s="15">
        <v>7.7054999999999998E-2</v>
      </c>
    </row>
    <row r="2026" spans="1:6">
      <c r="A2026" s="14">
        <v>42020</v>
      </c>
      <c r="B2026" s="15">
        <v>1.8332999999999999E-2</v>
      </c>
      <c r="C2026" s="15">
        <v>7.0112999999999995E-2</v>
      </c>
      <c r="D2026" s="15">
        <v>0.115828</v>
      </c>
      <c r="E2026" s="15">
        <v>6.0067000000000002E-2</v>
      </c>
      <c r="F2026" s="15">
        <v>7.3070999999999997E-2</v>
      </c>
    </row>
    <row r="2027" spans="1:6">
      <c r="A2027" s="14">
        <v>42023</v>
      </c>
      <c r="B2027" s="15">
        <v>1.9428999999999998E-2</v>
      </c>
      <c r="C2027" s="15">
        <v>6.8966E-2</v>
      </c>
      <c r="D2027" s="15">
        <v>0.117754</v>
      </c>
      <c r="E2027" s="15">
        <v>6.0553999999999997E-2</v>
      </c>
      <c r="F2027" s="15">
        <v>6.1907999999999998E-2</v>
      </c>
    </row>
    <row r="2028" spans="1:6">
      <c r="A2028" s="14">
        <v>42024</v>
      </c>
      <c r="B2028" s="15">
        <v>1.7846999999999998E-2</v>
      </c>
      <c r="C2028" s="15">
        <v>6.7469000000000001E-2</v>
      </c>
      <c r="D2028" s="15">
        <v>0.11558499999999999</v>
      </c>
      <c r="E2028" s="15">
        <v>6.0541999999999999E-2</v>
      </c>
      <c r="F2028" s="15">
        <v>5.7473999999999997E-2</v>
      </c>
    </row>
    <row r="2029" spans="1:6">
      <c r="A2029" s="14">
        <v>42025</v>
      </c>
      <c r="B2029" s="15">
        <v>1.6178000000000001E-2</v>
      </c>
      <c r="C2029" s="15">
        <v>6.7613999999999994E-2</v>
      </c>
      <c r="D2029" s="15">
        <v>0.11532299999999999</v>
      </c>
      <c r="E2029" s="15">
        <v>6.0458999999999999E-2</v>
      </c>
      <c r="F2029" s="15">
        <v>5.8682999999999999E-2</v>
      </c>
    </row>
    <row r="2030" spans="1:6">
      <c r="A2030" s="14">
        <v>42026</v>
      </c>
      <c r="B2030" s="15">
        <v>1.0200000000000001E-2</v>
      </c>
      <c r="C2030" s="15">
        <v>6.2520000000000006E-2</v>
      </c>
      <c r="D2030" s="15">
        <v>9.3565999999999996E-2</v>
      </c>
      <c r="E2030" s="15">
        <v>5.9396999999999998E-2</v>
      </c>
      <c r="F2030" s="15">
        <v>5.1376999999999999E-2</v>
      </c>
    </row>
    <row r="2031" spans="1:6">
      <c r="A2031" s="14">
        <v>42027</v>
      </c>
      <c r="B2031" s="15">
        <v>9.5569999999999995E-3</v>
      </c>
      <c r="C2031" s="15">
        <v>5.8921000000000001E-2</v>
      </c>
      <c r="D2031" s="15">
        <v>9.1535000000000005E-2</v>
      </c>
      <c r="E2031" s="15">
        <v>5.9582000000000003E-2</v>
      </c>
      <c r="F2031" s="15">
        <v>5.2059000000000001E-2</v>
      </c>
    </row>
    <row r="2032" spans="1:6">
      <c r="A2032" s="14">
        <v>42030</v>
      </c>
      <c r="B2032" s="15">
        <v>1.1143999999999999E-2</v>
      </c>
      <c r="C2032" s="15">
        <v>6.1855E-2</v>
      </c>
      <c r="D2032" s="15">
        <v>0.105294</v>
      </c>
      <c r="E2032" s="15">
        <v>6.2857999999999997E-2</v>
      </c>
      <c r="F2032" s="15">
        <v>5.2497000000000002E-2</v>
      </c>
    </row>
    <row r="2033" spans="1:6">
      <c r="A2033" s="14">
        <v>42031</v>
      </c>
      <c r="B2033" s="15">
        <v>8.4829999999999992E-3</v>
      </c>
      <c r="C2033" s="15">
        <v>6.3997999999999999E-2</v>
      </c>
      <c r="D2033" s="15">
        <v>9.0190999999999993E-2</v>
      </c>
      <c r="E2033" s="15">
        <v>5.9199000000000002E-2</v>
      </c>
      <c r="F2033" s="15">
        <v>5.9506000000000003E-2</v>
      </c>
    </row>
    <row r="2034" spans="1:6">
      <c r="A2034" s="14">
        <v>42032</v>
      </c>
      <c r="B2034" s="15">
        <v>7.1469999999999997E-3</v>
      </c>
      <c r="C2034" s="15">
        <v>6.3160999999999995E-2</v>
      </c>
      <c r="D2034" s="15">
        <v>8.2129999999999995E-2</v>
      </c>
      <c r="E2034" s="15">
        <v>6.3929E-2</v>
      </c>
      <c r="F2034" s="15">
        <v>5.0342999999999999E-2</v>
      </c>
    </row>
    <row r="2035" spans="1:6">
      <c r="A2035" s="14">
        <v>42033</v>
      </c>
      <c r="B2035" s="15">
        <v>8.5550000000000001E-3</v>
      </c>
      <c r="C2035" s="15">
        <v>6.8302000000000002E-2</v>
      </c>
      <c r="D2035" s="15">
        <v>9.1828000000000007E-2</v>
      </c>
      <c r="E2035" s="15">
        <v>6.6924999999999998E-2</v>
      </c>
      <c r="F2035" s="15">
        <v>5.0525E-2</v>
      </c>
    </row>
    <row r="2036" spans="1:6">
      <c r="A2036" s="14">
        <v>42034</v>
      </c>
      <c r="B2036" s="15">
        <v>7.2509999999999996E-3</v>
      </c>
      <c r="C2036" s="15">
        <v>6.4467999999999998E-2</v>
      </c>
      <c r="D2036" s="15">
        <v>8.2823999999999995E-2</v>
      </c>
      <c r="E2036" s="15">
        <v>6.8149000000000001E-2</v>
      </c>
      <c r="F2036" s="15">
        <v>5.246E-2</v>
      </c>
    </row>
    <row r="2037" spans="1:6">
      <c r="A2037" s="14">
        <v>42037</v>
      </c>
      <c r="B2037" s="15">
        <v>1.3383000000000001E-2</v>
      </c>
      <c r="C2037" s="15">
        <v>7.2715000000000002E-2</v>
      </c>
      <c r="D2037" s="15">
        <v>0.10893600000000001</v>
      </c>
      <c r="E2037" s="15">
        <v>7.6938000000000006E-2</v>
      </c>
      <c r="F2037" s="15">
        <v>6.4875000000000002E-2</v>
      </c>
    </row>
    <row r="2038" spans="1:6">
      <c r="A2038" s="14">
        <v>42038</v>
      </c>
      <c r="B2038" s="15">
        <v>1.822E-2</v>
      </c>
      <c r="C2038" s="15">
        <v>7.3195999999999997E-2</v>
      </c>
      <c r="D2038" s="15">
        <v>0.115636</v>
      </c>
      <c r="E2038" s="15">
        <v>7.6508999999999994E-2</v>
      </c>
      <c r="F2038" s="15">
        <v>6.4249000000000001E-2</v>
      </c>
    </row>
    <row r="2039" spans="1:6">
      <c r="A2039" s="14">
        <v>42039</v>
      </c>
      <c r="B2039" s="15">
        <v>2.4375000000000001E-2</v>
      </c>
      <c r="C2039" s="15">
        <v>7.4791999999999997E-2</v>
      </c>
      <c r="D2039" s="15">
        <v>0.12144000000000001</v>
      </c>
      <c r="E2039" s="15">
        <v>7.9414999999999999E-2</v>
      </c>
      <c r="F2039" s="15">
        <v>7.1035000000000001E-2</v>
      </c>
    </row>
    <row r="2040" spans="1:6">
      <c r="A2040" s="14">
        <v>42040</v>
      </c>
      <c r="B2040" s="15">
        <v>3.3369000000000003E-2</v>
      </c>
      <c r="C2040" s="15">
        <v>7.6604000000000005E-2</v>
      </c>
      <c r="D2040" s="15">
        <v>0.12909799999999999</v>
      </c>
      <c r="E2040" s="15">
        <v>8.0995999999999999E-2</v>
      </c>
      <c r="F2040" s="15">
        <v>6.6660999999999998E-2</v>
      </c>
    </row>
    <row r="2041" spans="1:6">
      <c r="A2041" s="14">
        <v>42041</v>
      </c>
      <c r="B2041" s="15">
        <v>3.4404999999999998E-2</v>
      </c>
      <c r="C2041" s="15">
        <v>7.4145000000000003E-2</v>
      </c>
      <c r="D2041" s="15">
        <v>0.122339</v>
      </c>
      <c r="E2041" s="15">
        <v>7.6682E-2</v>
      </c>
      <c r="F2041" s="15">
        <v>6.3555E-2</v>
      </c>
    </row>
    <row r="2042" spans="1:6">
      <c r="A2042" s="14">
        <v>42044</v>
      </c>
      <c r="B2042" s="15">
        <v>4.4666999999999998E-2</v>
      </c>
      <c r="C2042" s="15">
        <v>7.9557000000000003E-2</v>
      </c>
      <c r="D2042" s="15">
        <v>0.13736699999999999</v>
      </c>
      <c r="E2042" s="15">
        <v>7.6561000000000004E-2</v>
      </c>
      <c r="F2042" s="15">
        <v>7.6841999999999994E-2</v>
      </c>
    </row>
    <row r="2043" spans="1:6">
      <c r="A2043" s="14">
        <v>42045</v>
      </c>
      <c r="B2043" s="15">
        <v>4.2314999999999998E-2</v>
      </c>
      <c r="C2043" s="15">
        <v>7.6268000000000002E-2</v>
      </c>
      <c r="D2043" s="15">
        <v>0.11873</v>
      </c>
      <c r="E2043" s="15">
        <v>7.1674000000000002E-2</v>
      </c>
      <c r="F2043" s="15">
        <v>6.8318000000000004E-2</v>
      </c>
    </row>
    <row r="2044" spans="1:6">
      <c r="A2044" s="14">
        <v>42046</v>
      </c>
      <c r="B2044" s="15">
        <v>5.8134999999999999E-2</v>
      </c>
      <c r="C2044" s="15">
        <v>8.3434999999999995E-2</v>
      </c>
      <c r="D2044" s="15">
        <v>0.12781300000000001</v>
      </c>
      <c r="E2044" s="15">
        <v>7.7322000000000002E-2</v>
      </c>
      <c r="F2044" s="15">
        <v>7.9627000000000003E-2</v>
      </c>
    </row>
    <row r="2045" spans="1:6">
      <c r="A2045" s="14">
        <v>42047</v>
      </c>
      <c r="B2045" s="15">
        <v>6.7346000000000003E-2</v>
      </c>
      <c r="C2045" s="15">
        <v>8.2252000000000006E-2</v>
      </c>
      <c r="D2045" s="15">
        <v>0.134385</v>
      </c>
      <c r="E2045" s="15">
        <v>7.4096999999999996E-2</v>
      </c>
      <c r="F2045" s="15">
        <v>7.0267999999999997E-2</v>
      </c>
    </row>
    <row r="2046" spans="1:6">
      <c r="A2046" s="14">
        <v>42048</v>
      </c>
      <c r="B2046" s="15">
        <v>6.6554000000000002E-2</v>
      </c>
      <c r="C2046" s="15">
        <v>7.9525999999999999E-2</v>
      </c>
      <c r="D2046" s="15">
        <v>0.12929399999999999</v>
      </c>
      <c r="E2046" s="15">
        <v>7.1210999999999997E-2</v>
      </c>
      <c r="F2046" s="15">
        <v>6.9056000000000006E-2</v>
      </c>
    </row>
    <row r="2047" spans="1:6">
      <c r="A2047" s="14">
        <v>42051</v>
      </c>
      <c r="B2047" s="15">
        <v>9.7023999999999999E-2</v>
      </c>
      <c r="C2047" s="15">
        <v>9.8749000000000003E-2</v>
      </c>
      <c r="D2047" s="15">
        <v>0.12797800000000001</v>
      </c>
      <c r="E2047" s="15">
        <v>8.8833999999999996E-2</v>
      </c>
      <c r="F2047" s="15">
        <v>7.6851000000000003E-2</v>
      </c>
    </row>
    <row r="2048" spans="1:6">
      <c r="A2048" s="14">
        <v>42052</v>
      </c>
      <c r="B2048" s="15">
        <v>0.121451</v>
      </c>
      <c r="C2048" s="15">
        <v>9.6813999999999997E-2</v>
      </c>
      <c r="D2048" s="15">
        <v>0.121418</v>
      </c>
      <c r="E2048" s="15">
        <v>9.2400999999999997E-2</v>
      </c>
      <c r="F2048" s="15">
        <v>8.7170999999999998E-2</v>
      </c>
    </row>
    <row r="2049" spans="1:6">
      <c r="A2049" s="14">
        <v>42053</v>
      </c>
      <c r="B2049" s="15">
        <v>0.131748</v>
      </c>
      <c r="C2049" s="15">
        <v>9.4377000000000003E-2</v>
      </c>
      <c r="D2049" s="15">
        <v>0.124943</v>
      </c>
      <c r="E2049" s="15">
        <v>8.8529999999999998E-2</v>
      </c>
      <c r="F2049" s="15">
        <v>7.4673000000000003E-2</v>
      </c>
    </row>
    <row r="2050" spans="1:6">
      <c r="A2050" s="14">
        <v>42054</v>
      </c>
      <c r="B2050" s="15">
        <v>0.14224800000000001</v>
      </c>
      <c r="C2050" s="15">
        <v>9.3484999999999999E-2</v>
      </c>
      <c r="D2050" s="15">
        <v>0.12790899999999999</v>
      </c>
      <c r="E2050" s="15">
        <v>8.9958999999999997E-2</v>
      </c>
      <c r="F2050" s="15">
        <v>7.3510000000000006E-2</v>
      </c>
    </row>
    <row r="2051" spans="1:6">
      <c r="A2051" s="14">
        <v>42055</v>
      </c>
      <c r="B2051" s="15">
        <v>0.14787</v>
      </c>
      <c r="C2051" s="15">
        <v>9.2123999999999998E-2</v>
      </c>
      <c r="D2051" s="15">
        <v>0.124166</v>
      </c>
      <c r="E2051" s="15">
        <v>9.0973999999999999E-2</v>
      </c>
      <c r="F2051" s="15">
        <v>7.3639999999999997E-2</v>
      </c>
    </row>
    <row r="2052" spans="1:6">
      <c r="A2052" s="14">
        <v>42058</v>
      </c>
      <c r="B2052" s="15">
        <v>0.148785</v>
      </c>
      <c r="C2052" s="15">
        <v>8.9297000000000001E-2</v>
      </c>
      <c r="D2052" s="15">
        <v>0.12081</v>
      </c>
      <c r="E2052" s="15">
        <v>9.0705999999999995E-2</v>
      </c>
      <c r="F2052" s="15">
        <v>6.8840999999999999E-2</v>
      </c>
    </row>
    <row r="2053" spans="1:6">
      <c r="A2053" s="14">
        <v>42059</v>
      </c>
      <c r="B2053" s="15">
        <v>0.144065</v>
      </c>
      <c r="C2053" s="15">
        <v>9.0286000000000005E-2</v>
      </c>
      <c r="D2053" s="15">
        <v>0.109303</v>
      </c>
      <c r="E2053" s="15">
        <v>8.8881000000000002E-2</v>
      </c>
      <c r="F2053" s="15">
        <v>6.6758999999999999E-2</v>
      </c>
    </row>
    <row r="2054" spans="1:6">
      <c r="A2054" s="14">
        <v>42060</v>
      </c>
      <c r="B2054" s="15">
        <v>0.13031400000000001</v>
      </c>
      <c r="C2054" s="15">
        <v>8.5794999999999996E-2</v>
      </c>
      <c r="D2054" s="15">
        <v>9.0466000000000005E-2</v>
      </c>
      <c r="E2054" s="15">
        <v>8.6742E-2</v>
      </c>
      <c r="F2054" s="15">
        <v>6.7387000000000002E-2</v>
      </c>
    </row>
    <row r="2055" spans="1:6">
      <c r="A2055" s="14">
        <v>42061</v>
      </c>
      <c r="B2055" s="15">
        <v>0.115269</v>
      </c>
      <c r="C2055" s="15">
        <v>8.1124000000000002E-2</v>
      </c>
      <c r="D2055" s="15">
        <v>7.2760000000000005E-2</v>
      </c>
      <c r="E2055" s="15">
        <v>8.2602999999999996E-2</v>
      </c>
      <c r="F2055" s="15">
        <v>5.9483000000000001E-2</v>
      </c>
    </row>
    <row r="2056" spans="1:6">
      <c r="A2056" s="14">
        <v>42062</v>
      </c>
      <c r="B2056" s="15">
        <v>0.12088500000000001</v>
      </c>
      <c r="C2056" s="15">
        <v>8.6128999999999997E-2</v>
      </c>
      <c r="D2056" s="15">
        <v>8.3099999999999993E-2</v>
      </c>
      <c r="E2056" s="15">
        <v>8.5259000000000001E-2</v>
      </c>
      <c r="F2056" s="15">
        <v>6.1557000000000001E-2</v>
      </c>
    </row>
    <row r="2057" spans="1:6">
      <c r="A2057" s="14">
        <v>42065</v>
      </c>
      <c r="B2057" s="15">
        <v>0.11754299999999999</v>
      </c>
      <c r="C2057" s="15">
        <v>8.7755E-2</v>
      </c>
      <c r="D2057" s="15">
        <v>7.3804999999999996E-2</v>
      </c>
      <c r="E2057" s="15">
        <v>9.1302999999999995E-2</v>
      </c>
      <c r="F2057" s="15">
        <v>6.7589999999999997E-2</v>
      </c>
    </row>
    <row r="2058" spans="1:6">
      <c r="A2058" s="14">
        <v>42066</v>
      </c>
      <c r="B2058" s="15">
        <v>0.12378</v>
      </c>
      <c r="C2058" s="15">
        <v>8.8739999999999999E-2</v>
      </c>
      <c r="D2058" s="15">
        <v>6.9525000000000003E-2</v>
      </c>
      <c r="E2058" s="15">
        <v>0.100588</v>
      </c>
      <c r="F2058" s="15">
        <v>7.6399999999999996E-2</v>
      </c>
    </row>
    <row r="2059" spans="1:6">
      <c r="A2059" s="14">
        <v>42067</v>
      </c>
      <c r="B2059" s="15">
        <v>0.13947699999999999</v>
      </c>
      <c r="C2059" s="15">
        <v>9.2298000000000005E-2</v>
      </c>
      <c r="D2059" s="15">
        <v>8.5239999999999996E-2</v>
      </c>
      <c r="E2059" s="15">
        <v>0.10573100000000001</v>
      </c>
      <c r="F2059" s="15">
        <v>7.8151999999999999E-2</v>
      </c>
    </row>
    <row r="2060" spans="1:6">
      <c r="A2060" s="14">
        <v>42068</v>
      </c>
      <c r="B2060" s="15">
        <v>0.13991300000000001</v>
      </c>
      <c r="C2060" s="15">
        <v>9.0583999999999998E-2</v>
      </c>
      <c r="D2060" s="15">
        <v>8.5729E-2</v>
      </c>
      <c r="E2060" s="15">
        <v>0.10315299999999999</v>
      </c>
      <c r="F2060" s="15">
        <v>7.4084999999999998E-2</v>
      </c>
    </row>
    <row r="2061" spans="1:6">
      <c r="A2061" s="14">
        <v>42069</v>
      </c>
      <c r="B2061" s="15">
        <v>0.146816</v>
      </c>
      <c r="C2061" s="15">
        <v>8.9791999999999997E-2</v>
      </c>
      <c r="D2061" s="15">
        <v>9.5916000000000001E-2</v>
      </c>
      <c r="E2061" s="15">
        <v>0.106846</v>
      </c>
      <c r="F2061" s="15">
        <v>7.2915999999999995E-2</v>
      </c>
    </row>
    <row r="2062" spans="1:6">
      <c r="A2062" s="14">
        <v>42072</v>
      </c>
      <c r="B2062" s="15">
        <v>0.157721</v>
      </c>
      <c r="C2062" s="15">
        <v>9.0999999999999998E-2</v>
      </c>
      <c r="D2062" s="15">
        <v>0.105796</v>
      </c>
      <c r="E2062" s="15">
        <v>0.10983900000000001</v>
      </c>
      <c r="F2062" s="15">
        <v>7.8383999999999995E-2</v>
      </c>
    </row>
    <row r="2063" spans="1:6">
      <c r="A2063" s="14">
        <v>42073</v>
      </c>
      <c r="B2063" s="15">
        <v>0.16065499999999999</v>
      </c>
      <c r="C2063" s="15">
        <v>8.8872999999999994E-2</v>
      </c>
      <c r="D2063" s="15">
        <v>0.113104</v>
      </c>
      <c r="E2063" s="15">
        <v>0.10344100000000001</v>
      </c>
      <c r="F2063" s="15">
        <v>7.6383999999999994E-2</v>
      </c>
    </row>
    <row r="2064" spans="1:6">
      <c r="A2064" s="14">
        <v>42074</v>
      </c>
      <c r="B2064" s="15">
        <v>0.17758499999999999</v>
      </c>
      <c r="C2064" s="15">
        <v>9.1772000000000006E-2</v>
      </c>
      <c r="D2064" s="15">
        <v>0.12564600000000001</v>
      </c>
      <c r="E2064" s="15">
        <v>0.10988299999999999</v>
      </c>
      <c r="F2064" s="15">
        <v>7.4902999999999997E-2</v>
      </c>
    </row>
    <row r="2065" spans="1:6">
      <c r="A2065" s="14">
        <v>42075</v>
      </c>
      <c r="B2065" s="15">
        <v>0.185747</v>
      </c>
      <c r="C2065" s="15">
        <v>9.7156999999999993E-2</v>
      </c>
      <c r="D2065" s="15">
        <v>0.13225000000000001</v>
      </c>
      <c r="E2065" s="15">
        <v>0.105195</v>
      </c>
      <c r="F2065" s="15">
        <v>7.7854000000000007E-2</v>
      </c>
    </row>
    <row r="2066" spans="1:6">
      <c r="A2066" s="14">
        <v>42076</v>
      </c>
      <c r="B2066" s="15">
        <v>0.184199</v>
      </c>
      <c r="C2066" s="15">
        <v>9.7464999999999996E-2</v>
      </c>
      <c r="D2066" s="15">
        <v>0.122249</v>
      </c>
      <c r="E2066" s="15">
        <v>0.106043</v>
      </c>
      <c r="F2066" s="15">
        <v>7.3143E-2</v>
      </c>
    </row>
    <row r="2067" spans="1:6">
      <c r="A2067" s="14">
        <v>42079</v>
      </c>
      <c r="B2067" s="15">
        <v>0.18721099999999999</v>
      </c>
      <c r="C2067" s="15">
        <v>9.6911999999999998E-2</v>
      </c>
      <c r="D2067" s="15">
        <v>0.13918900000000001</v>
      </c>
      <c r="E2067" s="15">
        <v>9.7434000000000007E-2</v>
      </c>
      <c r="F2067" s="15">
        <v>6.9640999999999995E-2</v>
      </c>
    </row>
    <row r="2068" spans="1:6">
      <c r="A2068" s="14">
        <v>42080</v>
      </c>
      <c r="B2068" s="15">
        <v>0.16459399999999999</v>
      </c>
      <c r="C2068" s="15">
        <v>9.2270000000000005E-2</v>
      </c>
      <c r="D2068" s="15">
        <v>0.133025</v>
      </c>
      <c r="E2068" s="15">
        <v>7.9840999999999995E-2</v>
      </c>
      <c r="F2068" s="15">
        <v>6.4374000000000001E-2</v>
      </c>
    </row>
    <row r="2069" spans="1:6">
      <c r="A2069" s="14">
        <v>42081</v>
      </c>
      <c r="B2069" s="15">
        <v>0.16829</v>
      </c>
      <c r="C2069" s="15">
        <v>9.4684000000000004E-2</v>
      </c>
      <c r="D2069" s="15">
        <v>0.118033</v>
      </c>
      <c r="E2069" s="15">
        <v>9.5504000000000006E-2</v>
      </c>
      <c r="F2069" s="15">
        <v>6.1872999999999997E-2</v>
      </c>
    </row>
    <row r="2070" spans="1:6">
      <c r="A2070" s="14">
        <v>42082</v>
      </c>
      <c r="B2070" s="15">
        <v>0.155858</v>
      </c>
      <c r="C2070" s="15">
        <v>9.3009999999999995E-2</v>
      </c>
      <c r="D2070" s="15">
        <v>0.120807</v>
      </c>
      <c r="E2070" s="15">
        <v>8.0065999999999998E-2</v>
      </c>
      <c r="F2070" s="15">
        <v>5.9378E-2</v>
      </c>
    </row>
    <row r="2071" spans="1:6">
      <c r="A2071" s="14">
        <v>42083</v>
      </c>
      <c r="B2071" s="15">
        <v>0.140011</v>
      </c>
      <c r="C2071" s="15">
        <v>8.9038000000000006E-2</v>
      </c>
      <c r="D2071" s="15">
        <v>0.106229</v>
      </c>
      <c r="E2071" s="15">
        <v>7.6654E-2</v>
      </c>
      <c r="F2071" s="15">
        <v>5.7276000000000001E-2</v>
      </c>
    </row>
    <row r="2072" spans="1:6">
      <c r="A2072" s="14">
        <v>42086</v>
      </c>
      <c r="B2072" s="15">
        <v>0.154115</v>
      </c>
      <c r="C2072" s="15">
        <v>9.2777999999999999E-2</v>
      </c>
      <c r="D2072" s="15">
        <v>0.126137</v>
      </c>
      <c r="E2072" s="15">
        <v>7.8866000000000006E-2</v>
      </c>
      <c r="F2072" s="15">
        <v>5.8585999999999999E-2</v>
      </c>
    </row>
    <row r="2073" spans="1:6">
      <c r="A2073" s="14">
        <v>42087</v>
      </c>
      <c r="B2073" s="15">
        <v>0.152757</v>
      </c>
      <c r="C2073" s="15">
        <v>9.0586E-2</v>
      </c>
      <c r="D2073" s="15">
        <v>0.118475</v>
      </c>
      <c r="E2073" s="15">
        <v>7.8352000000000005E-2</v>
      </c>
      <c r="F2073" s="15">
        <v>5.2194999999999998E-2</v>
      </c>
    </row>
    <row r="2074" spans="1:6">
      <c r="A2074" s="14">
        <v>42088</v>
      </c>
      <c r="B2074" s="15">
        <v>0.14551900000000001</v>
      </c>
      <c r="C2074" s="15">
        <v>9.0039999999999995E-2</v>
      </c>
      <c r="D2074" s="15">
        <v>0.114306</v>
      </c>
      <c r="E2074" s="15">
        <v>7.8032000000000004E-2</v>
      </c>
      <c r="F2074" s="15">
        <v>5.4023000000000002E-2</v>
      </c>
    </row>
    <row r="2075" spans="1:6">
      <c r="A2075" s="14">
        <v>42089</v>
      </c>
      <c r="B2075" s="15">
        <v>0.150116</v>
      </c>
      <c r="C2075" s="15">
        <v>8.6110000000000006E-2</v>
      </c>
      <c r="D2075" s="15">
        <v>0.113135</v>
      </c>
      <c r="E2075" s="15">
        <v>7.4415999999999996E-2</v>
      </c>
      <c r="F2075" s="15">
        <v>4.5033999999999998E-2</v>
      </c>
    </row>
    <row r="2076" spans="1:6">
      <c r="A2076" s="14">
        <v>42090</v>
      </c>
      <c r="B2076" s="15">
        <v>0.13886699999999999</v>
      </c>
      <c r="C2076" s="15">
        <v>8.4076999999999999E-2</v>
      </c>
      <c r="D2076" s="15">
        <v>0.100107</v>
      </c>
      <c r="E2076" s="15">
        <v>7.0281999999999997E-2</v>
      </c>
      <c r="F2076" s="15">
        <v>4.2341999999999998E-2</v>
      </c>
    </row>
    <row r="2077" spans="1:6">
      <c r="A2077" s="14">
        <v>42093</v>
      </c>
      <c r="B2077" s="15">
        <v>0.123373</v>
      </c>
      <c r="C2077" s="15">
        <v>8.1839999999999996E-2</v>
      </c>
      <c r="D2077" s="15">
        <v>8.5477999999999998E-2</v>
      </c>
      <c r="E2077" s="15">
        <v>6.7654000000000006E-2</v>
      </c>
      <c r="F2077" s="15">
        <v>4.2453999999999999E-2</v>
      </c>
    </row>
    <row r="2078" spans="1:6">
      <c r="A2078" s="14">
        <v>42094</v>
      </c>
      <c r="B2078" s="15">
        <v>0.11987399999999999</v>
      </c>
      <c r="C2078" s="15">
        <v>8.1043000000000004E-2</v>
      </c>
      <c r="D2078" s="15">
        <v>7.9491000000000006E-2</v>
      </c>
      <c r="E2078" s="15">
        <v>6.6780000000000006E-2</v>
      </c>
      <c r="F2078" s="15">
        <v>3.9911000000000002E-2</v>
      </c>
    </row>
    <row r="2079" spans="1:6">
      <c r="A2079" s="14">
        <v>42095</v>
      </c>
      <c r="B2079" s="15">
        <v>0.12477000000000001</v>
      </c>
      <c r="C2079" s="15">
        <v>8.2795999999999995E-2</v>
      </c>
      <c r="D2079" s="15">
        <v>8.7884000000000004E-2</v>
      </c>
      <c r="E2079" s="15">
        <v>6.7546999999999996E-2</v>
      </c>
      <c r="F2079" s="15">
        <v>4.1498E-2</v>
      </c>
    </row>
    <row r="2080" spans="1:6">
      <c r="A2080" s="14">
        <v>42096</v>
      </c>
      <c r="B2080" s="15">
        <v>0.122681</v>
      </c>
      <c r="C2080" s="15">
        <v>8.5625999999999994E-2</v>
      </c>
      <c r="D2080" s="15">
        <v>9.4021999999999994E-2</v>
      </c>
      <c r="E2080" s="15">
        <v>6.9989999999999997E-2</v>
      </c>
      <c r="F2080" s="15">
        <v>4.8965000000000002E-2</v>
      </c>
    </row>
    <row r="2081" spans="1:6">
      <c r="A2081" s="14">
        <v>42101</v>
      </c>
      <c r="B2081" s="15">
        <v>0.13220199999999999</v>
      </c>
      <c r="C2081" s="15">
        <v>9.4063999999999995E-2</v>
      </c>
      <c r="D2081" s="15">
        <v>0.122687</v>
      </c>
      <c r="E2081" s="15">
        <v>7.442E-2</v>
      </c>
      <c r="F2081" s="15">
        <v>6.5950999999999996E-2</v>
      </c>
    </row>
    <row r="2082" spans="1:6">
      <c r="A2082" s="14">
        <v>42102</v>
      </c>
      <c r="B2082" s="15">
        <v>0.124416</v>
      </c>
      <c r="C2082" s="15">
        <v>9.2144000000000004E-2</v>
      </c>
      <c r="D2082" s="15">
        <v>0.11786000000000001</v>
      </c>
      <c r="E2082" s="15">
        <v>7.3111999999999996E-2</v>
      </c>
      <c r="F2082" s="15">
        <v>6.6741999999999996E-2</v>
      </c>
    </row>
    <row r="2083" spans="1:6">
      <c r="A2083" s="14">
        <v>42103</v>
      </c>
      <c r="B2083" s="15">
        <v>0.120833</v>
      </c>
      <c r="C2083" s="15">
        <v>9.0584999999999999E-2</v>
      </c>
      <c r="D2083" s="15">
        <v>0.116814</v>
      </c>
      <c r="E2083" s="15">
        <v>7.1330000000000005E-2</v>
      </c>
      <c r="F2083" s="15">
        <v>6.5365000000000006E-2</v>
      </c>
    </row>
    <row r="2084" spans="1:6">
      <c r="A2084" s="14">
        <v>42104</v>
      </c>
      <c r="B2084" s="15">
        <v>0.121183</v>
      </c>
      <c r="C2084" s="15">
        <v>9.1708999999999999E-2</v>
      </c>
      <c r="D2084" s="15">
        <v>0.121017</v>
      </c>
      <c r="E2084" s="15">
        <v>7.2456000000000007E-2</v>
      </c>
      <c r="F2084" s="15">
        <v>6.7721000000000003E-2</v>
      </c>
    </row>
    <row r="2085" spans="1:6">
      <c r="A2085" s="14">
        <v>42107</v>
      </c>
      <c r="B2085" s="15">
        <v>0.12579099999999999</v>
      </c>
      <c r="C2085" s="15">
        <v>9.0656E-2</v>
      </c>
      <c r="D2085" s="15">
        <v>0.129302</v>
      </c>
      <c r="E2085" s="15">
        <v>7.3207999999999995E-2</v>
      </c>
      <c r="F2085" s="15">
        <v>6.608E-2</v>
      </c>
    </row>
    <row r="2086" spans="1:6">
      <c r="A2086" s="14">
        <v>42108</v>
      </c>
      <c r="B2086" s="15">
        <v>0.118183</v>
      </c>
      <c r="C2086" s="15">
        <v>8.9527999999999996E-2</v>
      </c>
      <c r="D2086" s="15">
        <v>0.121583</v>
      </c>
      <c r="E2086" s="15">
        <v>7.2248000000000007E-2</v>
      </c>
      <c r="F2086" s="15">
        <v>6.4796999999999993E-2</v>
      </c>
    </row>
    <row r="2087" spans="1:6">
      <c r="A2087" s="14">
        <v>42109</v>
      </c>
      <c r="B2087" s="15">
        <v>0.115435</v>
      </c>
      <c r="C2087" s="15">
        <v>8.8098999999999997E-2</v>
      </c>
      <c r="D2087" s="15">
        <v>0.120306</v>
      </c>
      <c r="E2087" s="15">
        <v>7.1831999999999993E-2</v>
      </c>
      <c r="F2087" s="15">
        <v>6.3228999999999994E-2</v>
      </c>
    </row>
    <row r="2088" spans="1:6">
      <c r="A2088" s="14">
        <v>42110</v>
      </c>
      <c r="B2088" s="15">
        <v>0.10255599999999999</v>
      </c>
      <c r="C2088" s="15">
        <v>8.2165000000000002E-2</v>
      </c>
      <c r="D2088" s="15">
        <v>0.10448300000000001</v>
      </c>
      <c r="E2088" s="15">
        <v>6.9863999999999996E-2</v>
      </c>
      <c r="F2088" s="15">
        <v>5.8835999999999999E-2</v>
      </c>
    </row>
    <row r="2089" spans="1:6">
      <c r="A2089" s="14">
        <v>42111</v>
      </c>
      <c r="B2089" s="15">
        <v>9.9568000000000004E-2</v>
      </c>
      <c r="C2089" s="15">
        <v>8.1273999999999999E-2</v>
      </c>
      <c r="D2089" s="15">
        <v>0.110351</v>
      </c>
      <c r="E2089" s="15">
        <v>7.1332000000000007E-2</v>
      </c>
      <c r="F2089" s="15">
        <v>6.5310999999999994E-2</v>
      </c>
    </row>
    <row r="2090" spans="1:6">
      <c r="A2090" s="14">
        <v>42114</v>
      </c>
      <c r="B2090" s="15">
        <v>7.7107999999999996E-2</v>
      </c>
      <c r="C2090" s="15">
        <v>7.5655E-2</v>
      </c>
      <c r="D2090" s="15">
        <v>8.5500999999999994E-2</v>
      </c>
      <c r="E2090" s="15">
        <v>5.7034000000000001E-2</v>
      </c>
      <c r="F2090" s="15">
        <v>5.7398999999999999E-2</v>
      </c>
    </row>
    <row r="2091" spans="1:6">
      <c r="A2091" s="14">
        <v>42115</v>
      </c>
      <c r="B2091" s="15">
        <v>7.4836E-2</v>
      </c>
      <c r="C2091" s="15">
        <v>7.6091000000000006E-2</v>
      </c>
      <c r="D2091" s="15">
        <v>8.5500999999999994E-2</v>
      </c>
      <c r="E2091" s="15">
        <v>5.8092999999999999E-2</v>
      </c>
      <c r="F2091" s="15">
        <v>5.7680000000000002E-2</v>
      </c>
    </row>
    <row r="2092" spans="1:6">
      <c r="A2092" s="14">
        <v>42116</v>
      </c>
      <c r="B2092" s="15">
        <v>7.5992000000000004E-2</v>
      </c>
      <c r="C2092" s="15">
        <v>7.5594999999999996E-2</v>
      </c>
      <c r="D2092" s="15">
        <v>8.6288000000000004E-2</v>
      </c>
      <c r="E2092" s="15">
        <v>5.7912999999999999E-2</v>
      </c>
      <c r="F2092" s="15">
        <v>5.364E-2</v>
      </c>
    </row>
    <row r="2093" spans="1:6">
      <c r="A2093" s="14">
        <v>42117</v>
      </c>
      <c r="B2093" s="15">
        <v>7.8714000000000006E-2</v>
      </c>
      <c r="C2093" s="15">
        <v>7.9471E-2</v>
      </c>
      <c r="D2093" s="15">
        <v>0.11015999999999999</v>
      </c>
      <c r="E2093" s="15">
        <v>6.2203000000000001E-2</v>
      </c>
      <c r="F2093" s="15">
        <v>6.8638000000000005E-2</v>
      </c>
    </row>
    <row r="2094" spans="1:6">
      <c r="A2094" s="14">
        <v>42118</v>
      </c>
      <c r="B2094" s="15">
        <v>7.6493000000000005E-2</v>
      </c>
      <c r="C2094" s="15">
        <v>7.9029000000000002E-2</v>
      </c>
      <c r="D2094" s="15">
        <v>0.10849499999999999</v>
      </c>
      <c r="E2094" s="15">
        <v>6.1061999999999998E-2</v>
      </c>
      <c r="F2094" s="15">
        <v>6.4070000000000002E-2</v>
      </c>
    </row>
    <row r="2095" spans="1:6">
      <c r="A2095" s="14">
        <v>42121</v>
      </c>
      <c r="B2095" s="15">
        <v>6.7598000000000005E-2</v>
      </c>
      <c r="C2095" s="15">
        <v>7.8050999999999995E-2</v>
      </c>
      <c r="D2095" s="15">
        <v>9.9269999999999997E-2</v>
      </c>
      <c r="E2095" s="15">
        <v>5.9278999999999998E-2</v>
      </c>
      <c r="F2095" s="15">
        <v>6.2641000000000002E-2</v>
      </c>
    </row>
    <row r="2096" spans="1:6">
      <c r="A2096" s="14">
        <v>42122</v>
      </c>
      <c r="B2096" s="15">
        <v>5.9041999999999997E-2</v>
      </c>
      <c r="C2096" s="15">
        <v>8.0394999999999994E-2</v>
      </c>
      <c r="D2096" s="15">
        <v>9.8352999999999996E-2</v>
      </c>
      <c r="E2096" s="15">
        <v>6.1797999999999999E-2</v>
      </c>
      <c r="F2096" s="15">
        <v>8.1103999999999996E-2</v>
      </c>
    </row>
    <row r="2097" spans="1:6">
      <c r="A2097" s="14">
        <v>42123</v>
      </c>
      <c r="B2097" s="15">
        <v>4.6530000000000002E-2</v>
      </c>
      <c r="C2097" s="15">
        <v>7.7796000000000004E-2</v>
      </c>
      <c r="D2097" s="15">
        <v>7.2128999999999999E-2</v>
      </c>
      <c r="E2097" s="15">
        <v>5.6350999999999998E-2</v>
      </c>
      <c r="F2097" s="15">
        <v>7.5721999999999998E-2</v>
      </c>
    </row>
    <row r="2098" spans="1:6">
      <c r="A2098" s="14">
        <v>42124</v>
      </c>
      <c r="B2098" s="15">
        <v>4.9585999999999998E-2</v>
      </c>
      <c r="C2098" s="15">
        <v>7.4232999999999993E-2</v>
      </c>
      <c r="D2098" s="15">
        <v>6.9753999999999997E-2</v>
      </c>
      <c r="E2098" s="15">
        <v>5.3228999999999999E-2</v>
      </c>
      <c r="F2098" s="15">
        <v>5.6688000000000002E-2</v>
      </c>
    </row>
    <row r="2099" spans="1:6">
      <c r="A2099" s="14">
        <v>42128</v>
      </c>
      <c r="B2099" s="15">
        <v>5.0087E-2</v>
      </c>
      <c r="C2099" s="15">
        <v>8.0560000000000007E-2</v>
      </c>
      <c r="D2099" s="15">
        <v>7.9876000000000003E-2</v>
      </c>
      <c r="E2099" s="15">
        <v>5.6918999999999997E-2</v>
      </c>
      <c r="F2099" s="15">
        <v>7.0666000000000007E-2</v>
      </c>
    </row>
    <row r="2100" spans="1:6">
      <c r="A2100" s="14">
        <v>42129</v>
      </c>
      <c r="B2100" s="15">
        <v>5.5199999999999999E-2</v>
      </c>
      <c r="C2100" s="15">
        <v>8.0541000000000001E-2</v>
      </c>
      <c r="D2100" s="15">
        <v>8.3505999999999997E-2</v>
      </c>
      <c r="E2100" s="15">
        <v>5.4878000000000003E-2</v>
      </c>
      <c r="F2100" s="15">
        <v>5.7022999999999997E-2</v>
      </c>
    </row>
    <row r="2101" spans="1:6">
      <c r="A2101" s="14">
        <v>42130</v>
      </c>
      <c r="B2101" s="15">
        <v>6.0276999999999997E-2</v>
      </c>
      <c r="C2101" s="15">
        <v>8.7204000000000004E-2</v>
      </c>
      <c r="D2101" s="15">
        <v>9.6120999999999998E-2</v>
      </c>
      <c r="E2101" s="15">
        <v>6.1173999999999999E-2</v>
      </c>
      <c r="F2101" s="15">
        <v>6.0326999999999999E-2</v>
      </c>
    </row>
    <row r="2102" spans="1:6">
      <c r="A2102" s="14">
        <v>42131</v>
      </c>
      <c r="B2102" s="15">
        <v>6.0024000000000001E-2</v>
      </c>
      <c r="C2102" s="15">
        <v>8.7334999999999996E-2</v>
      </c>
      <c r="D2102" s="15">
        <v>0.100262</v>
      </c>
      <c r="E2102" s="15">
        <v>6.0532999999999997E-2</v>
      </c>
      <c r="F2102" s="15">
        <v>5.8814999999999999E-2</v>
      </c>
    </row>
    <row r="2103" spans="1:6">
      <c r="A2103" s="14">
        <v>42132</v>
      </c>
      <c r="B2103" s="15">
        <v>5.3727999999999998E-2</v>
      </c>
      <c r="C2103" s="15">
        <v>8.1228999999999996E-2</v>
      </c>
      <c r="D2103" s="15">
        <v>8.7999999999999995E-2</v>
      </c>
      <c r="E2103" s="15">
        <v>5.7231999999999998E-2</v>
      </c>
      <c r="F2103" s="15">
        <v>4.9181000000000002E-2</v>
      </c>
    </row>
    <row r="2104" spans="1:6">
      <c r="A2104" s="14">
        <v>42135</v>
      </c>
      <c r="B2104" s="15">
        <v>5.0139000000000003E-2</v>
      </c>
      <c r="C2104" s="15">
        <v>8.0558000000000005E-2</v>
      </c>
      <c r="D2104" s="15">
        <v>8.7719000000000005E-2</v>
      </c>
      <c r="E2104" s="15">
        <v>5.4431E-2</v>
      </c>
      <c r="F2104" s="15">
        <v>5.0807999999999999E-2</v>
      </c>
    </row>
    <row r="2105" spans="1:6">
      <c r="A2105" s="14">
        <v>42136</v>
      </c>
      <c r="B2105" s="15">
        <v>4.7301000000000003E-2</v>
      </c>
      <c r="C2105" s="15">
        <v>8.3523E-2</v>
      </c>
      <c r="D2105" s="15">
        <v>8.5607000000000003E-2</v>
      </c>
      <c r="E2105" s="15">
        <v>6.0538000000000002E-2</v>
      </c>
      <c r="F2105" s="15">
        <v>5.0990000000000001E-2</v>
      </c>
    </row>
    <row r="2106" spans="1:6">
      <c r="A2106" s="14">
        <v>42137</v>
      </c>
      <c r="B2106" s="15">
        <v>4.1110000000000001E-2</v>
      </c>
      <c r="C2106" s="15">
        <v>8.3721000000000004E-2</v>
      </c>
      <c r="D2106" s="15">
        <v>7.9798999999999995E-2</v>
      </c>
      <c r="E2106" s="15">
        <v>6.1252000000000001E-2</v>
      </c>
      <c r="F2106" s="15">
        <v>5.3679999999999999E-2</v>
      </c>
    </row>
    <row r="2107" spans="1:6">
      <c r="A2107" s="14">
        <v>42139</v>
      </c>
      <c r="B2107" s="15">
        <v>3.4012000000000001E-2</v>
      </c>
      <c r="C2107" s="15">
        <v>8.1115000000000007E-2</v>
      </c>
      <c r="D2107" s="15">
        <v>7.0347999999999994E-2</v>
      </c>
      <c r="E2107" s="15">
        <v>6.1674E-2</v>
      </c>
      <c r="F2107" s="15">
        <v>5.4484999999999999E-2</v>
      </c>
    </row>
    <row r="2108" spans="1:6">
      <c r="A2108" s="14">
        <v>42142</v>
      </c>
      <c r="B2108" s="15">
        <v>3.2837999999999999E-2</v>
      </c>
      <c r="C2108" s="15">
        <v>8.0514000000000002E-2</v>
      </c>
      <c r="D2108" s="15">
        <v>7.1485999999999994E-2</v>
      </c>
      <c r="E2108" s="15">
        <v>6.1408999999999998E-2</v>
      </c>
      <c r="F2108" s="15">
        <v>5.5544000000000003E-2</v>
      </c>
    </row>
    <row r="2109" spans="1:6">
      <c r="A2109" s="14">
        <v>42143</v>
      </c>
      <c r="B2109" s="15">
        <v>3.9164999999999998E-2</v>
      </c>
      <c r="C2109" s="15">
        <v>8.5559999999999997E-2</v>
      </c>
      <c r="D2109" s="15">
        <v>9.1463000000000003E-2</v>
      </c>
      <c r="E2109" s="15">
        <v>6.8560999999999997E-2</v>
      </c>
      <c r="F2109" s="15">
        <v>7.3417999999999997E-2</v>
      </c>
    </row>
    <row r="2110" spans="1:6">
      <c r="A2110" s="14">
        <v>42144</v>
      </c>
      <c r="B2110" s="15">
        <v>4.2899E-2</v>
      </c>
      <c r="C2110" s="15">
        <v>8.6932999999999996E-2</v>
      </c>
      <c r="D2110" s="15">
        <v>9.1822000000000001E-2</v>
      </c>
      <c r="E2110" s="15">
        <v>6.8553000000000003E-2</v>
      </c>
      <c r="F2110" s="15">
        <v>7.2907E-2</v>
      </c>
    </row>
    <row r="2111" spans="1:6">
      <c r="A2111" s="14">
        <v>42145</v>
      </c>
      <c r="B2111" s="15">
        <v>4.8868000000000002E-2</v>
      </c>
      <c r="C2111" s="15">
        <v>8.6707999999999993E-2</v>
      </c>
      <c r="D2111" s="15">
        <v>9.9967E-2</v>
      </c>
      <c r="E2111" s="15">
        <v>6.6466999999999998E-2</v>
      </c>
      <c r="F2111" s="15">
        <v>6.5812999999999997E-2</v>
      </c>
    </row>
    <row r="2112" spans="1:6">
      <c r="A2112" s="14">
        <v>42146</v>
      </c>
      <c r="B2112" s="15">
        <v>4.8910000000000002E-2</v>
      </c>
      <c r="C2112" s="15">
        <v>8.5036E-2</v>
      </c>
      <c r="D2112" s="15">
        <v>0.101072</v>
      </c>
      <c r="E2112" s="15">
        <v>6.3269000000000006E-2</v>
      </c>
      <c r="F2112" s="15">
        <v>6.0935999999999997E-2</v>
      </c>
    </row>
    <row r="2113" spans="1:6">
      <c r="A2113" s="14">
        <v>42149</v>
      </c>
      <c r="B2113" s="15">
        <v>5.3788999999999997E-2</v>
      </c>
      <c r="C2113" s="15">
        <v>8.9348999999999998E-2</v>
      </c>
      <c r="D2113" s="15">
        <v>0.115756</v>
      </c>
      <c r="E2113" s="15">
        <v>6.8637000000000004E-2</v>
      </c>
      <c r="F2113" s="15">
        <v>6.9782999999999998E-2</v>
      </c>
    </row>
    <row r="2114" spans="1:6">
      <c r="A2114" s="14">
        <v>42150</v>
      </c>
      <c r="B2114" s="15">
        <v>6.0493999999999999E-2</v>
      </c>
      <c r="C2114" s="15">
        <v>9.2133999999999994E-2</v>
      </c>
      <c r="D2114" s="15">
        <v>0.123311</v>
      </c>
      <c r="E2114" s="15">
        <v>6.9714999999999999E-2</v>
      </c>
      <c r="F2114" s="15">
        <v>6.1994E-2</v>
      </c>
    </row>
    <row r="2115" spans="1:6">
      <c r="A2115" s="14">
        <v>42151</v>
      </c>
      <c r="B2115" s="15">
        <v>4.8245000000000003E-2</v>
      </c>
      <c r="C2115" s="15">
        <v>8.9259000000000005E-2</v>
      </c>
      <c r="D2115" s="15">
        <v>0.106213</v>
      </c>
      <c r="E2115" s="15">
        <v>6.8904999999999994E-2</v>
      </c>
      <c r="F2115" s="15">
        <v>6.7357E-2</v>
      </c>
    </row>
    <row r="2116" spans="1:6">
      <c r="A2116" s="14">
        <v>42152</v>
      </c>
      <c r="B2116" s="15">
        <v>4.6233999999999997E-2</v>
      </c>
      <c r="C2116" s="15">
        <v>8.4755999999999998E-2</v>
      </c>
      <c r="D2116" s="15">
        <v>0.10141600000000001</v>
      </c>
      <c r="E2116" s="15">
        <v>6.5394999999999995E-2</v>
      </c>
      <c r="F2116" s="15">
        <v>5.9339999999999997E-2</v>
      </c>
    </row>
    <row r="2117" spans="1:6">
      <c r="A2117" s="14">
        <v>42153</v>
      </c>
      <c r="B2117" s="15">
        <v>4.0195000000000002E-2</v>
      </c>
      <c r="C2117" s="15">
        <v>8.5883000000000001E-2</v>
      </c>
      <c r="D2117" s="15">
        <v>9.6573999999999993E-2</v>
      </c>
      <c r="E2117" s="15">
        <v>6.4851000000000006E-2</v>
      </c>
      <c r="F2117" s="15">
        <v>7.0175000000000001E-2</v>
      </c>
    </row>
    <row r="2118" spans="1:6">
      <c r="A2118" s="14">
        <v>42156</v>
      </c>
      <c r="B2118" s="15">
        <v>4.0521000000000001E-2</v>
      </c>
      <c r="C2118" s="15">
        <v>8.4770999999999999E-2</v>
      </c>
      <c r="D2118" s="15">
        <v>9.4749E-2</v>
      </c>
      <c r="E2118" s="15">
        <v>6.4657999999999993E-2</v>
      </c>
      <c r="F2118" s="15">
        <v>8.1608E-2</v>
      </c>
    </row>
    <row r="2119" spans="1:6">
      <c r="A2119" s="14">
        <v>42157</v>
      </c>
      <c r="B2119" s="15">
        <v>4.2994999999999998E-2</v>
      </c>
      <c r="C2119" s="15">
        <v>8.2130999999999996E-2</v>
      </c>
      <c r="D2119" s="15">
        <v>9.1726000000000002E-2</v>
      </c>
      <c r="E2119" s="15">
        <v>6.2911999999999996E-2</v>
      </c>
      <c r="F2119" s="15">
        <v>8.3451999999999998E-2</v>
      </c>
    </row>
    <row r="2120" spans="1:6">
      <c r="A2120" s="14">
        <v>42158</v>
      </c>
      <c r="B2120" s="15">
        <v>4.4285999999999999E-2</v>
      </c>
      <c r="C2120" s="15">
        <v>8.1323000000000006E-2</v>
      </c>
      <c r="D2120" s="15">
        <v>8.7332000000000007E-2</v>
      </c>
      <c r="E2120" s="15">
        <v>6.2336999999999997E-2</v>
      </c>
      <c r="F2120" s="15">
        <v>8.0772999999999998E-2</v>
      </c>
    </row>
    <row r="2121" spans="1:6">
      <c r="A2121" s="14">
        <v>42159</v>
      </c>
      <c r="B2121" s="15">
        <v>4.9939999999999998E-2</v>
      </c>
      <c r="C2121" s="15">
        <v>8.2774E-2</v>
      </c>
      <c r="D2121" s="15">
        <v>9.2947000000000002E-2</v>
      </c>
      <c r="E2121" s="15">
        <v>6.2236E-2</v>
      </c>
      <c r="F2121" s="15">
        <v>7.8618999999999994E-2</v>
      </c>
    </row>
    <row r="2122" spans="1:6">
      <c r="A2122" s="14">
        <v>42160</v>
      </c>
      <c r="B2122" s="15">
        <v>5.4010000000000002E-2</v>
      </c>
      <c r="C2122" s="15">
        <v>8.4403000000000006E-2</v>
      </c>
      <c r="D2122" s="15">
        <v>9.2173000000000005E-2</v>
      </c>
      <c r="E2122" s="15">
        <v>6.2274999999999997E-2</v>
      </c>
      <c r="F2122" s="15">
        <v>8.2293000000000005E-2</v>
      </c>
    </row>
    <row r="2123" spans="1:6">
      <c r="A2123" s="14">
        <v>42163</v>
      </c>
      <c r="B2123" s="15">
        <v>5.5704999999999998E-2</v>
      </c>
      <c r="C2123" s="15">
        <v>8.3320000000000005E-2</v>
      </c>
      <c r="D2123" s="15">
        <v>9.4240000000000004E-2</v>
      </c>
      <c r="E2123" s="15">
        <v>6.3912999999999998E-2</v>
      </c>
      <c r="F2123" s="15">
        <v>7.7284000000000005E-2</v>
      </c>
    </row>
    <row r="2124" spans="1:6">
      <c r="A2124" s="14">
        <v>42164</v>
      </c>
      <c r="B2124" s="15">
        <v>4.5429999999999998E-2</v>
      </c>
      <c r="C2124" s="15">
        <v>7.9890000000000003E-2</v>
      </c>
      <c r="D2124" s="15">
        <v>7.7658000000000005E-2</v>
      </c>
      <c r="E2124" s="15">
        <v>6.0583999999999999E-2</v>
      </c>
      <c r="F2124" s="15">
        <v>6.1806E-2</v>
      </c>
    </row>
    <row r="2125" spans="1:6">
      <c r="A2125" s="14">
        <v>42165</v>
      </c>
      <c r="B2125" s="15">
        <v>5.3350000000000002E-2</v>
      </c>
      <c r="C2125" s="15">
        <v>8.5116999999999998E-2</v>
      </c>
      <c r="D2125" s="15">
        <v>8.8516999999999998E-2</v>
      </c>
      <c r="E2125" s="15">
        <v>6.3867999999999994E-2</v>
      </c>
      <c r="F2125" s="15">
        <v>7.4481000000000006E-2</v>
      </c>
    </row>
    <row r="2126" spans="1:6">
      <c r="A2126" s="14">
        <v>42166</v>
      </c>
      <c r="B2126" s="15">
        <v>6.4896999999999996E-2</v>
      </c>
      <c r="C2126" s="15">
        <v>9.4176999999999997E-2</v>
      </c>
      <c r="D2126" s="15">
        <v>0.100204</v>
      </c>
      <c r="E2126" s="15">
        <v>6.3433000000000003E-2</v>
      </c>
      <c r="F2126" s="15">
        <v>7.3256000000000002E-2</v>
      </c>
    </row>
    <row r="2127" spans="1:6">
      <c r="A2127" s="14">
        <v>42167</v>
      </c>
      <c r="B2127" s="15">
        <v>9.2969999999999997E-2</v>
      </c>
      <c r="C2127" s="15">
        <v>0.110052</v>
      </c>
      <c r="D2127" s="15">
        <v>0.125891</v>
      </c>
      <c r="E2127" s="15">
        <v>7.0748000000000005E-2</v>
      </c>
      <c r="F2127" s="15">
        <v>8.5855000000000001E-2</v>
      </c>
    </row>
    <row r="2128" spans="1:6">
      <c r="A2128" s="14">
        <v>42170</v>
      </c>
      <c r="B2128" s="15">
        <v>8.6895E-2</v>
      </c>
      <c r="C2128" s="15">
        <v>0.10793800000000001</v>
      </c>
      <c r="D2128" s="15">
        <v>0.128747</v>
      </c>
      <c r="E2128" s="15">
        <v>6.8235000000000004E-2</v>
      </c>
      <c r="F2128" s="15">
        <v>6.4724000000000004E-2</v>
      </c>
    </row>
    <row r="2129" spans="1:6">
      <c r="A2129" s="14">
        <v>42171</v>
      </c>
      <c r="B2129" s="15">
        <v>8.5152000000000005E-2</v>
      </c>
      <c r="C2129" s="15">
        <v>0.109429</v>
      </c>
      <c r="D2129" s="15">
        <v>0.13430400000000001</v>
      </c>
      <c r="E2129" s="15">
        <v>6.7986000000000005E-2</v>
      </c>
      <c r="F2129" s="15">
        <v>6.8460999999999994E-2</v>
      </c>
    </row>
    <row r="2130" spans="1:6">
      <c r="A2130" s="14">
        <v>42172</v>
      </c>
      <c r="B2130" s="15">
        <v>7.2895000000000001E-2</v>
      </c>
      <c r="C2130" s="15">
        <v>0.107265</v>
      </c>
      <c r="D2130" s="15">
        <v>0.125059</v>
      </c>
      <c r="E2130" s="15">
        <v>6.8363999999999994E-2</v>
      </c>
      <c r="F2130" s="15">
        <v>6.6058000000000006E-2</v>
      </c>
    </row>
    <row r="2131" spans="1:6">
      <c r="A2131" s="14">
        <v>42173</v>
      </c>
      <c r="B2131" s="15">
        <v>6.2556E-2</v>
      </c>
      <c r="C2131" s="15">
        <v>0.10584</v>
      </c>
      <c r="D2131" s="15">
        <v>0.11559899999999999</v>
      </c>
      <c r="E2131" s="15">
        <v>6.8028000000000005E-2</v>
      </c>
      <c r="F2131" s="15">
        <v>6.2299E-2</v>
      </c>
    </row>
    <row r="2132" spans="1:6">
      <c r="A2132" s="14">
        <v>42177</v>
      </c>
      <c r="B2132" s="15">
        <v>5.3713999999999998E-2</v>
      </c>
      <c r="C2132" s="15">
        <v>0.101511</v>
      </c>
      <c r="D2132" s="15">
        <v>0.103006</v>
      </c>
      <c r="E2132" s="15">
        <v>6.4241999999999994E-2</v>
      </c>
      <c r="F2132" s="15">
        <v>5.2109999999999997E-2</v>
      </c>
    </row>
    <row r="2133" spans="1:6">
      <c r="A2133" s="14">
        <v>42178</v>
      </c>
      <c r="B2133" s="15">
        <v>4.5337000000000002E-2</v>
      </c>
      <c r="C2133" s="15">
        <v>0.100976</v>
      </c>
      <c r="D2133" s="15">
        <v>9.2874999999999999E-2</v>
      </c>
      <c r="E2133" s="15">
        <v>6.4718999999999999E-2</v>
      </c>
      <c r="F2133" s="15">
        <v>4.7708E-2</v>
      </c>
    </row>
    <row r="2134" spans="1:6">
      <c r="A2134" s="14">
        <v>42179</v>
      </c>
      <c r="B2134" s="15">
        <v>4.1287999999999998E-2</v>
      </c>
      <c r="C2134" s="15">
        <v>0.10201</v>
      </c>
      <c r="D2134" s="15">
        <v>9.1837000000000002E-2</v>
      </c>
      <c r="E2134" s="15">
        <v>7.7854000000000007E-2</v>
      </c>
      <c r="F2134" s="15">
        <v>5.1438999999999999E-2</v>
      </c>
    </row>
    <row r="2135" spans="1:6">
      <c r="A2135" s="14">
        <v>42180</v>
      </c>
      <c r="B2135" s="15">
        <v>5.1125999999999998E-2</v>
      </c>
      <c r="C2135" s="15">
        <v>0.104299</v>
      </c>
      <c r="D2135" s="15">
        <v>9.6410999999999997E-2</v>
      </c>
      <c r="E2135" s="15">
        <v>8.2202999999999998E-2</v>
      </c>
      <c r="F2135" s="15">
        <v>5.4164999999999998E-2</v>
      </c>
    </row>
    <row r="2136" spans="1:6">
      <c r="A2136" s="14">
        <v>42181</v>
      </c>
      <c r="B2136" s="15">
        <v>5.2393000000000002E-2</v>
      </c>
      <c r="C2136" s="15">
        <v>0.103006</v>
      </c>
      <c r="D2136" s="15">
        <v>8.3821000000000007E-2</v>
      </c>
      <c r="E2136" s="15">
        <v>8.3936999999999998E-2</v>
      </c>
      <c r="F2136" s="15">
        <v>5.6099999999999997E-2</v>
      </c>
    </row>
    <row r="2137" spans="1:6">
      <c r="A2137" s="14">
        <v>42184</v>
      </c>
      <c r="B2137" s="15">
        <v>8.3386000000000002E-2</v>
      </c>
      <c r="C2137" s="15">
        <v>0.11409900000000001</v>
      </c>
      <c r="D2137" s="15">
        <v>0.106395</v>
      </c>
      <c r="E2137" s="15">
        <v>9.7715999999999997E-2</v>
      </c>
      <c r="F2137" s="15">
        <v>6.6447999999999993E-2</v>
      </c>
    </row>
    <row r="2138" spans="1:6">
      <c r="A2138" s="14">
        <v>42185</v>
      </c>
      <c r="B2138" s="15">
        <v>0.121658</v>
      </c>
      <c r="C2138" s="15">
        <v>0.120841</v>
      </c>
      <c r="D2138" s="15">
        <v>0.13071199999999999</v>
      </c>
      <c r="E2138" s="15">
        <v>0.10669099999999999</v>
      </c>
      <c r="F2138" s="15">
        <v>7.4986999999999998E-2</v>
      </c>
    </row>
    <row r="2139" spans="1:6">
      <c r="A2139" s="14">
        <v>42186</v>
      </c>
      <c r="B2139" s="15">
        <v>0.127166</v>
      </c>
      <c r="C2139" s="15">
        <v>0.11726300000000001</v>
      </c>
      <c r="D2139" s="15">
        <v>0.114317</v>
      </c>
      <c r="E2139" s="15">
        <v>0.104757</v>
      </c>
      <c r="F2139" s="15">
        <v>6.8908999999999998E-2</v>
      </c>
    </row>
    <row r="2140" spans="1:6">
      <c r="A2140" s="14">
        <v>42187</v>
      </c>
      <c r="B2140" s="15">
        <v>0.11827699999999999</v>
      </c>
      <c r="C2140" s="15">
        <v>0.117131</v>
      </c>
      <c r="D2140" s="15">
        <v>8.7686E-2</v>
      </c>
      <c r="E2140" s="15">
        <v>0.106243</v>
      </c>
      <c r="F2140" s="15">
        <v>6.7485000000000003E-2</v>
      </c>
    </row>
    <row r="2141" spans="1:6">
      <c r="A2141" s="14">
        <v>42188</v>
      </c>
      <c r="B2141" s="15">
        <v>0.120256</v>
      </c>
      <c r="C2141" s="15">
        <v>0.11858200000000001</v>
      </c>
      <c r="D2141" s="15">
        <v>8.2177E-2</v>
      </c>
      <c r="E2141" s="15">
        <v>0.11113000000000001</v>
      </c>
      <c r="F2141" s="15">
        <v>6.9716E-2</v>
      </c>
    </row>
    <row r="2142" spans="1:6">
      <c r="A2142" s="14">
        <v>42191</v>
      </c>
      <c r="B2142" s="15">
        <v>0.157474</v>
      </c>
      <c r="C2142" s="15">
        <v>0.127496</v>
      </c>
      <c r="D2142" s="15">
        <v>0.11729199999999999</v>
      </c>
      <c r="E2142" s="15">
        <v>0.12185600000000001</v>
      </c>
      <c r="F2142" s="15">
        <v>7.4889999999999998E-2</v>
      </c>
    </row>
    <row r="2143" spans="1:6">
      <c r="A2143" s="14">
        <v>42192</v>
      </c>
      <c r="B2143" s="15">
        <v>0.15352299999999999</v>
      </c>
      <c r="C2143" s="15">
        <v>0.12590399999999999</v>
      </c>
      <c r="D2143" s="15">
        <v>0.103364</v>
      </c>
      <c r="E2143" s="15">
        <v>0.119632</v>
      </c>
      <c r="F2143" s="15">
        <v>7.3948E-2</v>
      </c>
    </row>
    <row r="2144" spans="1:6">
      <c r="A2144" s="14">
        <v>42193</v>
      </c>
      <c r="B2144" s="15">
        <v>0.17034199999999999</v>
      </c>
      <c r="C2144" s="15">
        <v>0.128381</v>
      </c>
      <c r="D2144" s="15">
        <v>0.115485</v>
      </c>
      <c r="E2144" s="15">
        <v>0.12378</v>
      </c>
      <c r="F2144" s="15">
        <v>7.6064000000000007E-2</v>
      </c>
    </row>
    <row r="2145" spans="1:6">
      <c r="A2145" s="14">
        <v>42194</v>
      </c>
      <c r="B2145" s="15">
        <v>0.15041399999999999</v>
      </c>
      <c r="C2145" s="15">
        <v>0.12185799999999999</v>
      </c>
      <c r="D2145" s="15">
        <v>9.1114000000000001E-2</v>
      </c>
      <c r="E2145" s="15">
        <v>0.11706800000000001</v>
      </c>
      <c r="F2145" s="15">
        <v>7.3027999999999996E-2</v>
      </c>
    </row>
    <row r="2146" spans="1:6">
      <c r="A2146" s="14">
        <v>42195</v>
      </c>
      <c r="B2146" s="15">
        <v>0.155862</v>
      </c>
      <c r="C2146" s="15">
        <v>0.123017</v>
      </c>
      <c r="D2146" s="15">
        <v>9.887E-2</v>
      </c>
      <c r="E2146" s="15">
        <v>0.117206</v>
      </c>
      <c r="F2146" s="15">
        <v>7.7015E-2</v>
      </c>
    </row>
    <row r="2147" spans="1:6">
      <c r="A2147" s="14">
        <v>42198</v>
      </c>
      <c r="B2147" s="15">
        <v>0.17995</v>
      </c>
      <c r="C2147" s="15">
        <v>0.12742600000000001</v>
      </c>
      <c r="D2147" s="15">
        <v>0.120047</v>
      </c>
      <c r="E2147" s="15">
        <v>0.11854199999999999</v>
      </c>
      <c r="F2147" s="15">
        <v>7.5068999999999997E-2</v>
      </c>
    </row>
    <row r="2148" spans="1:6">
      <c r="A2148" s="14">
        <v>42199</v>
      </c>
      <c r="B2148" s="15">
        <v>0.194383</v>
      </c>
      <c r="C2148" s="15">
        <v>0.13275699999999999</v>
      </c>
      <c r="D2148" s="15">
        <v>0.129136</v>
      </c>
      <c r="E2148" s="15">
        <v>0.124303</v>
      </c>
      <c r="F2148" s="15">
        <v>8.5169999999999996E-2</v>
      </c>
    </row>
    <row r="2149" spans="1:6">
      <c r="A2149" s="14">
        <v>42200</v>
      </c>
      <c r="B2149" s="15">
        <v>0.193385</v>
      </c>
      <c r="C2149" s="15">
        <v>0.12826699999999999</v>
      </c>
      <c r="D2149" s="15">
        <v>0.115593</v>
      </c>
      <c r="E2149" s="15">
        <v>0.121097</v>
      </c>
      <c r="F2149" s="15">
        <v>7.3211999999999999E-2</v>
      </c>
    </row>
    <row r="2150" spans="1:6">
      <c r="A2150" s="14">
        <v>42201</v>
      </c>
      <c r="B2150" s="15">
        <v>0.18441299999999999</v>
      </c>
      <c r="C2150" s="15">
        <v>0.128326</v>
      </c>
      <c r="D2150" s="15">
        <v>0.11006100000000001</v>
      </c>
      <c r="E2150" s="15">
        <v>0.119797</v>
      </c>
      <c r="F2150" s="15">
        <v>8.9598999999999998E-2</v>
      </c>
    </row>
    <row r="2151" spans="1:6">
      <c r="A2151" s="14">
        <v>42202</v>
      </c>
      <c r="B2151" s="15">
        <v>0.17308399999999999</v>
      </c>
      <c r="C2151" s="15">
        <v>0.11883100000000001</v>
      </c>
      <c r="D2151" s="15">
        <v>9.9326999999999999E-2</v>
      </c>
      <c r="E2151" s="15">
        <v>0.107034</v>
      </c>
      <c r="F2151" s="15">
        <v>7.8570000000000001E-2</v>
      </c>
    </row>
    <row r="2152" spans="1:6">
      <c r="A2152" s="14">
        <v>42205</v>
      </c>
      <c r="B2152" s="15">
        <v>0.176592</v>
      </c>
      <c r="C2152" s="15">
        <v>0.119561</v>
      </c>
      <c r="D2152" s="15">
        <v>0.103065</v>
      </c>
      <c r="E2152" s="15">
        <v>0.103875</v>
      </c>
      <c r="F2152" s="15">
        <v>8.5738999999999996E-2</v>
      </c>
    </row>
    <row r="2153" spans="1:6">
      <c r="A2153" s="14">
        <v>42206</v>
      </c>
      <c r="B2153" s="15">
        <v>0.17980499999999999</v>
      </c>
      <c r="C2153" s="15">
        <v>0.118327</v>
      </c>
      <c r="D2153" s="15">
        <v>0.103266</v>
      </c>
      <c r="E2153" s="15">
        <v>9.7406999999999994E-2</v>
      </c>
      <c r="F2153" s="15">
        <v>8.5425000000000001E-2</v>
      </c>
    </row>
    <row r="2154" spans="1:6">
      <c r="A2154" s="14">
        <v>42207</v>
      </c>
      <c r="B2154" s="15">
        <v>0.19014</v>
      </c>
      <c r="C2154" s="15">
        <v>0.117093</v>
      </c>
      <c r="D2154" s="15">
        <v>0.106628</v>
      </c>
      <c r="E2154" s="15">
        <v>9.8806000000000005E-2</v>
      </c>
      <c r="F2154" s="15">
        <v>8.1977999999999995E-2</v>
      </c>
    </row>
    <row r="2155" spans="1:6">
      <c r="A2155" s="14">
        <v>42208</v>
      </c>
      <c r="B2155" s="15">
        <v>0.18124100000000001</v>
      </c>
      <c r="C2155" s="15">
        <v>0.108628</v>
      </c>
      <c r="D2155" s="15">
        <v>9.9172999999999997E-2</v>
      </c>
      <c r="E2155" s="15">
        <v>8.6142999999999997E-2</v>
      </c>
      <c r="F2155" s="15">
        <v>5.9957000000000003E-2</v>
      </c>
    </row>
    <row r="2156" spans="1:6">
      <c r="A2156" s="14">
        <v>42209</v>
      </c>
      <c r="B2156" s="15">
        <v>0.17555299999999999</v>
      </c>
      <c r="C2156" s="15">
        <v>0.105443</v>
      </c>
      <c r="D2156" s="15">
        <v>9.5328999999999997E-2</v>
      </c>
      <c r="E2156" s="15">
        <v>7.8052999999999997E-2</v>
      </c>
      <c r="F2156" s="15">
        <v>5.0431999999999998E-2</v>
      </c>
    </row>
    <row r="2157" spans="1:6">
      <c r="A2157" s="14">
        <v>42212</v>
      </c>
      <c r="B2157" s="15">
        <v>0.17400399999999999</v>
      </c>
      <c r="C2157" s="15">
        <v>0.107375</v>
      </c>
      <c r="D2157" s="15">
        <v>0.10191699999999999</v>
      </c>
      <c r="E2157" s="15">
        <v>7.9027E-2</v>
      </c>
      <c r="F2157" s="15">
        <v>5.5719999999999999E-2</v>
      </c>
    </row>
    <row r="2158" spans="1:6">
      <c r="A2158" s="14">
        <v>42213</v>
      </c>
      <c r="B2158" s="15">
        <v>0.16653699999999999</v>
      </c>
      <c r="C2158" s="15">
        <v>0.10571800000000001</v>
      </c>
      <c r="D2158" s="15">
        <v>9.7852999999999996E-2</v>
      </c>
      <c r="E2158" s="15">
        <v>7.6073000000000002E-2</v>
      </c>
      <c r="F2158" s="15">
        <v>5.3344000000000003E-2</v>
      </c>
    </row>
    <row r="2159" spans="1:6">
      <c r="A2159" s="14">
        <v>42214</v>
      </c>
      <c r="B2159" s="15">
        <v>0.15782399999999999</v>
      </c>
      <c r="C2159" s="15">
        <v>0.103739</v>
      </c>
      <c r="D2159" s="15">
        <v>9.4055E-2</v>
      </c>
      <c r="E2159" s="15">
        <v>7.4140999999999999E-2</v>
      </c>
      <c r="F2159" s="15">
        <v>5.3338000000000003E-2</v>
      </c>
    </row>
    <row r="2160" spans="1:6">
      <c r="A2160" s="14">
        <v>42215</v>
      </c>
      <c r="B2160" s="15">
        <v>0.148315</v>
      </c>
      <c r="C2160" s="15">
        <v>0.110461</v>
      </c>
      <c r="D2160" s="15">
        <v>9.8754999999999996E-2</v>
      </c>
      <c r="E2160" s="15">
        <v>7.9480999999999996E-2</v>
      </c>
      <c r="F2160" s="15">
        <v>8.1027000000000002E-2</v>
      </c>
    </row>
    <row r="2161" spans="1:6">
      <c r="A2161" s="14">
        <v>42216</v>
      </c>
      <c r="B2161" s="15">
        <v>0.15387100000000001</v>
      </c>
      <c r="C2161" s="15">
        <v>0.112044</v>
      </c>
      <c r="D2161" s="15">
        <v>0.10112500000000001</v>
      </c>
      <c r="E2161" s="15">
        <v>7.9043000000000002E-2</v>
      </c>
      <c r="F2161" s="15">
        <v>8.7723999999999996E-2</v>
      </c>
    </row>
    <row r="2162" spans="1:6">
      <c r="A2162" s="14">
        <v>42219</v>
      </c>
      <c r="B2162" s="15">
        <v>0.16126399999999999</v>
      </c>
      <c r="C2162" s="15">
        <v>0.111299</v>
      </c>
      <c r="D2162" s="15">
        <v>0.100247</v>
      </c>
      <c r="E2162" s="15">
        <v>8.0090999999999996E-2</v>
      </c>
      <c r="F2162" s="15">
        <v>8.3610000000000004E-2</v>
      </c>
    </row>
    <row r="2163" spans="1:6">
      <c r="A2163" s="14">
        <v>42220</v>
      </c>
      <c r="B2163" s="15">
        <v>0.15070600000000001</v>
      </c>
      <c r="C2163" s="15">
        <v>0.10731599999999999</v>
      </c>
      <c r="D2163" s="15">
        <v>8.4653000000000006E-2</v>
      </c>
      <c r="E2163" s="15">
        <v>7.7785000000000007E-2</v>
      </c>
      <c r="F2163" s="15">
        <v>8.2246E-2</v>
      </c>
    </row>
    <row r="2164" spans="1:6">
      <c r="A2164" s="14">
        <v>42221</v>
      </c>
      <c r="B2164" s="15">
        <v>0.17105899999999999</v>
      </c>
      <c r="C2164" s="15">
        <v>0.110046</v>
      </c>
      <c r="D2164" s="15">
        <v>0.10122100000000001</v>
      </c>
      <c r="E2164" s="15">
        <v>8.0465999999999996E-2</v>
      </c>
      <c r="F2164" s="15">
        <v>8.5648000000000002E-2</v>
      </c>
    </row>
    <row r="2165" spans="1:6">
      <c r="A2165" s="14">
        <v>42222</v>
      </c>
      <c r="B2165" s="15">
        <v>0.184942</v>
      </c>
      <c r="C2165" s="15">
        <v>0.112776</v>
      </c>
      <c r="D2165" s="15">
        <v>0.104715</v>
      </c>
      <c r="E2165" s="15">
        <v>8.2443000000000002E-2</v>
      </c>
      <c r="F2165" s="15">
        <v>9.0871999999999994E-2</v>
      </c>
    </row>
    <row r="2166" spans="1:6">
      <c r="A2166" s="14">
        <v>42223</v>
      </c>
      <c r="B2166" s="15">
        <v>0.206621</v>
      </c>
      <c r="C2166" s="15">
        <v>0.116746</v>
      </c>
      <c r="D2166" s="15">
        <v>0.111708</v>
      </c>
      <c r="E2166" s="15">
        <v>8.5838999999999999E-2</v>
      </c>
      <c r="F2166" s="15">
        <v>9.3910999999999994E-2</v>
      </c>
    </row>
    <row r="2167" spans="1:6">
      <c r="A2167" s="14">
        <v>42226</v>
      </c>
      <c r="B2167" s="15">
        <v>0.21024300000000001</v>
      </c>
      <c r="C2167" s="15">
        <v>0.11486399999999999</v>
      </c>
      <c r="D2167" s="15">
        <v>0.109857</v>
      </c>
      <c r="E2167" s="15">
        <v>8.3112000000000005E-2</v>
      </c>
      <c r="F2167" s="15">
        <v>8.7470999999999993E-2</v>
      </c>
    </row>
    <row r="2168" spans="1:6">
      <c r="A2168" s="14">
        <v>42227</v>
      </c>
      <c r="B2168" s="15">
        <v>0.20874500000000001</v>
      </c>
      <c r="C2168" s="15">
        <v>0.11443300000000001</v>
      </c>
      <c r="D2168" s="15">
        <v>0.104708</v>
      </c>
      <c r="E2168" s="15">
        <v>8.2928000000000002E-2</v>
      </c>
      <c r="F2168" s="15">
        <v>7.6569999999999999E-2</v>
      </c>
    </row>
    <row r="2169" spans="1:6">
      <c r="A2169" s="14">
        <v>42228</v>
      </c>
      <c r="B2169" s="15">
        <v>0.20249400000000001</v>
      </c>
      <c r="C2169" s="15">
        <v>0.112459</v>
      </c>
      <c r="D2169" s="15">
        <v>9.9413000000000001E-2</v>
      </c>
      <c r="E2169" s="15">
        <v>8.3076999999999998E-2</v>
      </c>
      <c r="F2169" s="15">
        <v>6.9772000000000001E-2</v>
      </c>
    </row>
    <row r="2170" spans="1:6">
      <c r="A2170" s="14">
        <v>42229</v>
      </c>
      <c r="B2170" s="15">
        <v>0.15038699999999999</v>
      </c>
      <c r="C2170" s="15">
        <v>9.9616999999999997E-2</v>
      </c>
      <c r="D2170" s="15">
        <v>5.8472000000000003E-2</v>
      </c>
      <c r="E2170" s="15">
        <v>7.1566000000000005E-2</v>
      </c>
      <c r="F2170" s="15">
        <v>5.6584000000000002E-2</v>
      </c>
    </row>
    <row r="2171" spans="1:6">
      <c r="A2171" s="14">
        <v>42230</v>
      </c>
      <c r="B2171" s="15">
        <v>0.141371</v>
      </c>
      <c r="C2171" s="15">
        <v>9.8185999999999996E-2</v>
      </c>
      <c r="D2171" s="15">
        <v>5.6174000000000002E-2</v>
      </c>
      <c r="E2171" s="15">
        <v>7.0058999999999996E-2</v>
      </c>
      <c r="F2171" s="15">
        <v>5.4344999999999997E-2</v>
      </c>
    </row>
    <row r="2172" spans="1:6">
      <c r="A2172" s="14">
        <v>42233</v>
      </c>
      <c r="B2172" s="15">
        <v>0.150086</v>
      </c>
      <c r="C2172" s="15">
        <v>0.100782</v>
      </c>
      <c r="D2172" s="15">
        <v>7.1215000000000001E-2</v>
      </c>
      <c r="E2172" s="15">
        <v>7.0472000000000007E-2</v>
      </c>
      <c r="F2172" s="15">
        <v>5.5251000000000001E-2</v>
      </c>
    </row>
    <row r="2173" spans="1:6">
      <c r="A2173" s="14">
        <v>42234</v>
      </c>
      <c r="B2173" s="15">
        <v>0.132219</v>
      </c>
      <c r="C2173" s="15">
        <v>9.7377000000000005E-2</v>
      </c>
      <c r="D2173" s="15">
        <v>5.7110000000000001E-2</v>
      </c>
      <c r="E2173" s="15">
        <v>6.9777000000000006E-2</v>
      </c>
      <c r="F2173" s="15">
        <v>5.3351000000000003E-2</v>
      </c>
    </row>
    <row r="2174" spans="1:6">
      <c r="A2174" s="14">
        <v>42235</v>
      </c>
      <c r="B2174" s="15">
        <v>0.135714</v>
      </c>
      <c r="C2174" s="15">
        <v>9.9967E-2</v>
      </c>
      <c r="D2174" s="15">
        <v>6.4382999999999996E-2</v>
      </c>
      <c r="E2174" s="15">
        <v>7.2581999999999994E-2</v>
      </c>
      <c r="F2174" s="15">
        <v>5.6321999999999997E-2</v>
      </c>
    </row>
    <row r="2175" spans="1:6">
      <c r="A2175" s="14">
        <v>42236</v>
      </c>
      <c r="B2175" s="15">
        <v>0.13314899999999999</v>
      </c>
      <c r="C2175" s="15">
        <v>0.100018</v>
      </c>
      <c r="D2175" s="15">
        <v>6.7107E-2</v>
      </c>
      <c r="E2175" s="15">
        <v>7.1662000000000003E-2</v>
      </c>
      <c r="F2175" s="15">
        <v>5.7456E-2</v>
      </c>
    </row>
    <row r="2176" spans="1:6">
      <c r="A2176" s="14">
        <v>42237</v>
      </c>
      <c r="B2176" s="15">
        <v>0.133766</v>
      </c>
      <c r="C2176" s="15">
        <v>0.102282</v>
      </c>
      <c r="D2176" s="15">
        <v>7.0762000000000005E-2</v>
      </c>
      <c r="E2176" s="15">
        <v>7.3442999999999994E-2</v>
      </c>
      <c r="F2176" s="15">
        <v>6.1870000000000001E-2</v>
      </c>
    </row>
    <row r="2177" spans="1:6">
      <c r="A2177" s="14">
        <v>42240</v>
      </c>
      <c r="B2177" s="15">
        <v>0.16550500000000001</v>
      </c>
      <c r="C2177" s="15">
        <v>0.114108</v>
      </c>
      <c r="D2177" s="15">
        <v>9.8949999999999996E-2</v>
      </c>
      <c r="E2177" s="15">
        <v>8.3051E-2</v>
      </c>
      <c r="F2177" s="15">
        <v>8.0286999999999997E-2</v>
      </c>
    </row>
    <row r="2178" spans="1:6">
      <c r="A2178" s="14">
        <v>42241</v>
      </c>
      <c r="B2178" s="15">
        <v>0.144708</v>
      </c>
      <c r="C2178" s="15">
        <v>0.106068</v>
      </c>
      <c r="D2178" s="15">
        <v>7.7524999999999997E-2</v>
      </c>
      <c r="E2178" s="15">
        <v>7.6957999999999999E-2</v>
      </c>
      <c r="F2178" s="15">
        <v>7.2594000000000006E-2</v>
      </c>
    </row>
    <row r="2179" spans="1:6">
      <c r="A2179" s="14">
        <v>42242</v>
      </c>
      <c r="B2179" s="15">
        <v>0.18026600000000001</v>
      </c>
      <c r="C2179" s="15">
        <v>0.11426</v>
      </c>
      <c r="D2179" s="15">
        <v>0.11282499999999999</v>
      </c>
      <c r="E2179" s="15">
        <v>8.2459000000000005E-2</v>
      </c>
      <c r="F2179" s="15">
        <v>7.9713999999999993E-2</v>
      </c>
    </row>
    <row r="2180" spans="1:6">
      <c r="A2180" s="14">
        <v>42243</v>
      </c>
      <c r="B2180" s="15">
        <v>0.16145100000000001</v>
      </c>
      <c r="C2180" s="15">
        <v>0.108885</v>
      </c>
      <c r="D2180" s="15">
        <v>9.1993000000000005E-2</v>
      </c>
      <c r="E2180" s="15">
        <v>7.7470999999999998E-2</v>
      </c>
      <c r="F2180" s="15">
        <v>7.4413999999999994E-2</v>
      </c>
    </row>
    <row r="2181" spans="1:6">
      <c r="A2181" s="14">
        <v>42244</v>
      </c>
      <c r="B2181" s="15">
        <v>0.161246</v>
      </c>
      <c r="C2181" s="15">
        <v>0.107486</v>
      </c>
      <c r="D2181" s="15">
        <v>9.2741000000000004E-2</v>
      </c>
      <c r="E2181" s="15">
        <v>7.6008999999999993E-2</v>
      </c>
      <c r="F2181" s="15">
        <v>7.3580000000000007E-2</v>
      </c>
    </row>
    <row r="2182" spans="1:6">
      <c r="A2182" s="14">
        <v>42247</v>
      </c>
      <c r="B2182" s="15">
        <v>0.167382</v>
      </c>
      <c r="C2182" s="15">
        <v>0.108913</v>
      </c>
      <c r="D2182" s="15">
        <v>0.10294499999999999</v>
      </c>
      <c r="E2182" s="15">
        <v>7.4704000000000007E-2</v>
      </c>
      <c r="F2182" s="15">
        <v>7.3191000000000006E-2</v>
      </c>
    </row>
    <row r="2183" spans="1:6">
      <c r="A2183" s="14">
        <v>42248</v>
      </c>
      <c r="B2183" s="15">
        <v>0.168542</v>
      </c>
      <c r="C2183" s="15">
        <v>0.1105</v>
      </c>
      <c r="D2183" s="15">
        <v>0.10394</v>
      </c>
      <c r="E2183" s="15">
        <v>7.5451000000000004E-2</v>
      </c>
      <c r="F2183" s="15">
        <v>7.6853000000000005E-2</v>
      </c>
    </row>
    <row r="2184" spans="1:6">
      <c r="A2184" s="14">
        <v>42249</v>
      </c>
      <c r="B2184" s="15">
        <v>0.16628599999999999</v>
      </c>
      <c r="C2184" s="15">
        <v>0.11040800000000001</v>
      </c>
      <c r="D2184" s="15">
        <v>0.103935</v>
      </c>
      <c r="E2184" s="15">
        <v>7.3466000000000004E-2</v>
      </c>
      <c r="F2184" s="15">
        <v>7.5898999999999994E-2</v>
      </c>
    </row>
    <row r="2185" spans="1:6">
      <c r="A2185" s="14">
        <v>42250</v>
      </c>
      <c r="B2185" s="15">
        <v>0.17200599999999999</v>
      </c>
      <c r="C2185" s="15">
        <v>0.11218500000000001</v>
      </c>
      <c r="D2185" s="15">
        <v>0.11672100000000001</v>
      </c>
      <c r="E2185" s="15">
        <v>7.4204999999999993E-2</v>
      </c>
      <c r="F2185" s="15">
        <v>7.3731000000000005E-2</v>
      </c>
    </row>
    <row r="2186" spans="1:6">
      <c r="A2186" s="14">
        <v>42251</v>
      </c>
      <c r="B2186" s="15">
        <v>0.153031</v>
      </c>
      <c r="C2186" s="15">
        <v>0.107935</v>
      </c>
      <c r="D2186" s="15">
        <v>9.9041000000000004E-2</v>
      </c>
      <c r="E2186" s="15">
        <v>7.1500999999999995E-2</v>
      </c>
      <c r="F2186" s="15">
        <v>7.6804999999999998E-2</v>
      </c>
    </row>
    <row r="2187" spans="1:6">
      <c r="A2187" s="14">
        <v>42254</v>
      </c>
      <c r="B2187" s="15">
        <v>0.166542</v>
      </c>
      <c r="C2187" s="15">
        <v>0.11060499999999999</v>
      </c>
      <c r="D2187" s="15">
        <v>0.12119000000000001</v>
      </c>
      <c r="E2187" s="15">
        <v>7.2173000000000001E-2</v>
      </c>
      <c r="F2187" s="15">
        <v>7.9006000000000007E-2</v>
      </c>
    </row>
    <row r="2188" spans="1:6">
      <c r="A2188" s="14">
        <v>42255</v>
      </c>
      <c r="B2188" s="15">
        <v>0.16225200000000001</v>
      </c>
      <c r="C2188" s="15">
        <v>0.110059</v>
      </c>
      <c r="D2188" s="15">
        <v>0.12163599999999999</v>
      </c>
      <c r="E2188" s="15">
        <v>7.3283000000000001E-2</v>
      </c>
      <c r="F2188" s="15">
        <v>7.6766000000000001E-2</v>
      </c>
    </row>
    <row r="2189" spans="1:6">
      <c r="A2189" s="14">
        <v>42256</v>
      </c>
      <c r="B2189" s="15">
        <v>0.15754899999999999</v>
      </c>
      <c r="C2189" s="15">
        <v>0.11178399999999999</v>
      </c>
      <c r="D2189" s="15">
        <v>0.12102599999999999</v>
      </c>
      <c r="E2189" s="15">
        <v>7.2914000000000007E-2</v>
      </c>
      <c r="F2189" s="15">
        <v>7.5416999999999998E-2</v>
      </c>
    </row>
    <row r="2190" spans="1:6">
      <c r="A2190" s="14">
        <v>42257</v>
      </c>
      <c r="B2190" s="15">
        <v>0.14865400000000001</v>
      </c>
      <c r="C2190" s="15">
        <v>0.10963299999999999</v>
      </c>
      <c r="D2190" s="15">
        <v>0.117603</v>
      </c>
      <c r="E2190" s="15">
        <v>7.2048000000000001E-2</v>
      </c>
      <c r="F2190" s="15">
        <v>7.5132000000000004E-2</v>
      </c>
    </row>
    <row r="2191" spans="1:6">
      <c r="A2191" s="14">
        <v>42258</v>
      </c>
      <c r="B2191" s="15">
        <v>0.145065</v>
      </c>
      <c r="C2191" s="15">
        <v>0.109499</v>
      </c>
      <c r="D2191" s="15">
        <v>0.11848599999999999</v>
      </c>
      <c r="E2191" s="15">
        <v>7.2417999999999996E-2</v>
      </c>
      <c r="F2191" s="15">
        <v>7.5864000000000001E-2</v>
      </c>
    </row>
    <row r="2192" spans="1:6">
      <c r="A2192" s="14">
        <v>42261</v>
      </c>
      <c r="B2192" s="15">
        <v>0.13636699999999999</v>
      </c>
      <c r="C2192" s="15">
        <v>0.10802</v>
      </c>
      <c r="D2192" s="15">
        <v>0.110457</v>
      </c>
      <c r="E2192" s="15">
        <v>7.2378999999999999E-2</v>
      </c>
      <c r="F2192" s="15">
        <v>7.5326000000000004E-2</v>
      </c>
    </row>
    <row r="2193" spans="1:6">
      <c r="A2193" s="14">
        <v>42262</v>
      </c>
      <c r="B2193" s="15">
        <v>0.12705900000000001</v>
      </c>
      <c r="C2193" s="15">
        <v>0.10580100000000001</v>
      </c>
      <c r="D2193" s="15">
        <v>0.101823</v>
      </c>
      <c r="E2193" s="15">
        <v>7.1276000000000006E-2</v>
      </c>
      <c r="F2193" s="15">
        <v>7.3032E-2</v>
      </c>
    </row>
    <row r="2194" spans="1:6">
      <c r="A2194" s="14">
        <v>42263</v>
      </c>
      <c r="B2194" s="15">
        <v>0.12202200000000001</v>
      </c>
      <c r="C2194" s="15">
        <v>0.107004</v>
      </c>
      <c r="D2194" s="15">
        <v>9.6156000000000005E-2</v>
      </c>
      <c r="E2194" s="15">
        <v>7.1707000000000007E-2</v>
      </c>
      <c r="F2194" s="15">
        <v>7.1415000000000006E-2</v>
      </c>
    </row>
    <row r="2195" spans="1:6">
      <c r="A2195" s="14">
        <v>42264</v>
      </c>
      <c r="B2195" s="15">
        <v>0.11706999999999999</v>
      </c>
      <c r="C2195" s="15">
        <v>0.107457</v>
      </c>
      <c r="D2195" s="15">
        <v>9.3617000000000006E-2</v>
      </c>
      <c r="E2195" s="15">
        <v>6.9029999999999994E-2</v>
      </c>
      <c r="F2195" s="15">
        <v>7.1372000000000005E-2</v>
      </c>
    </row>
    <row r="2196" spans="1:6">
      <c r="A2196" s="14">
        <v>42265</v>
      </c>
      <c r="B2196" s="15">
        <v>0.106048</v>
      </c>
      <c r="C2196" s="15">
        <v>0.10445699999999999</v>
      </c>
      <c r="D2196" s="15">
        <v>8.4607000000000002E-2</v>
      </c>
      <c r="E2196" s="15">
        <v>6.5700999999999996E-2</v>
      </c>
      <c r="F2196" s="15">
        <v>7.2472999999999996E-2</v>
      </c>
    </row>
    <row r="2197" spans="1:6">
      <c r="A2197" s="14">
        <v>42268</v>
      </c>
      <c r="B2197" s="15">
        <v>0.114916</v>
      </c>
      <c r="C2197" s="15">
        <v>0.109751</v>
      </c>
      <c r="D2197" s="15">
        <v>9.3256000000000006E-2</v>
      </c>
      <c r="E2197" s="15">
        <v>6.9557999999999995E-2</v>
      </c>
      <c r="F2197" s="15">
        <v>7.8028E-2</v>
      </c>
    </row>
    <row r="2198" spans="1:6">
      <c r="A2198" s="14">
        <v>42269</v>
      </c>
      <c r="B2198" s="15">
        <v>0.13259399999999999</v>
      </c>
      <c r="C2198" s="15">
        <v>0.116038</v>
      </c>
      <c r="D2198" s="15">
        <v>0.101719</v>
      </c>
      <c r="E2198" s="15">
        <v>7.3520000000000002E-2</v>
      </c>
      <c r="F2198" s="15">
        <v>8.6602999999999999E-2</v>
      </c>
    </row>
    <row r="2199" spans="1:6">
      <c r="A2199" s="14">
        <v>42270</v>
      </c>
      <c r="B2199" s="15">
        <v>0.12845699999999999</v>
      </c>
      <c r="C2199" s="15">
        <v>0.111743</v>
      </c>
      <c r="D2199" s="15">
        <v>9.3764E-2</v>
      </c>
      <c r="E2199" s="15">
        <v>7.0994000000000002E-2</v>
      </c>
      <c r="F2199" s="15">
        <v>8.2601999999999995E-2</v>
      </c>
    </row>
    <row r="2200" spans="1:6">
      <c r="A2200" s="14">
        <v>42271</v>
      </c>
      <c r="B2200" s="15">
        <v>0.114785</v>
      </c>
      <c r="C2200" s="15">
        <v>0.10915999999999999</v>
      </c>
      <c r="D2200" s="15">
        <v>7.3749999999999996E-2</v>
      </c>
      <c r="E2200" s="15">
        <v>6.7477999999999996E-2</v>
      </c>
      <c r="F2200" s="15">
        <v>8.2019999999999996E-2</v>
      </c>
    </row>
    <row r="2201" spans="1:6">
      <c r="A2201" s="14">
        <v>42272</v>
      </c>
      <c r="B2201" s="15">
        <v>0.134103</v>
      </c>
      <c r="C2201" s="15">
        <v>0.11397400000000001</v>
      </c>
      <c r="D2201" s="15">
        <v>9.6115999999999993E-2</v>
      </c>
      <c r="E2201" s="15">
        <v>7.0861999999999994E-2</v>
      </c>
      <c r="F2201" s="15">
        <v>8.3470000000000003E-2</v>
      </c>
    </row>
    <row r="2202" spans="1:6">
      <c r="A2202" s="14">
        <v>42275</v>
      </c>
      <c r="B2202" s="15">
        <v>0.135879</v>
      </c>
      <c r="C2202" s="15">
        <v>0.11417099999999999</v>
      </c>
      <c r="D2202" s="15">
        <v>9.9209000000000006E-2</v>
      </c>
      <c r="E2202" s="15">
        <v>6.9764000000000007E-2</v>
      </c>
      <c r="F2202" s="15">
        <v>8.0452999999999997E-2</v>
      </c>
    </row>
    <row r="2203" spans="1:6">
      <c r="A2203" s="14">
        <v>42276</v>
      </c>
      <c r="B2203" s="15">
        <v>0.12521699999999999</v>
      </c>
      <c r="C2203" s="15">
        <v>0.112486</v>
      </c>
      <c r="D2203" s="15">
        <v>8.6724999999999997E-2</v>
      </c>
      <c r="E2203" s="15">
        <v>7.0650000000000004E-2</v>
      </c>
      <c r="F2203" s="15">
        <v>7.7900999999999998E-2</v>
      </c>
    </row>
    <row r="2204" spans="1:6">
      <c r="A2204" s="14">
        <v>42277</v>
      </c>
      <c r="B2204" s="15">
        <v>0.13134999999999999</v>
      </c>
      <c r="C2204" s="15">
        <v>0.113778</v>
      </c>
      <c r="D2204" s="15">
        <v>9.4500000000000001E-2</v>
      </c>
      <c r="E2204" s="15">
        <v>7.0915000000000006E-2</v>
      </c>
      <c r="F2204" s="15">
        <v>7.8539999999999999E-2</v>
      </c>
    </row>
    <row r="2205" spans="1:6">
      <c r="A2205" s="14">
        <v>42278</v>
      </c>
      <c r="B2205" s="15">
        <v>0.13077800000000001</v>
      </c>
      <c r="C2205" s="15">
        <v>0.112401</v>
      </c>
      <c r="D2205" s="15">
        <v>9.3962000000000004E-2</v>
      </c>
      <c r="E2205" s="15">
        <v>6.9709999999999994E-2</v>
      </c>
      <c r="F2205" s="15">
        <v>7.9563999999999996E-2</v>
      </c>
    </row>
    <row r="2206" spans="1:6">
      <c r="A2206" s="14">
        <v>42279</v>
      </c>
      <c r="B2206" s="15">
        <v>0.13077800000000001</v>
      </c>
      <c r="C2206" s="15">
        <v>0.1116</v>
      </c>
      <c r="D2206" s="15">
        <v>9.0587000000000001E-2</v>
      </c>
      <c r="E2206" s="15">
        <v>6.9344000000000003E-2</v>
      </c>
      <c r="F2206" s="15">
        <v>8.4798999999999999E-2</v>
      </c>
    </row>
    <row r="2207" spans="1:6">
      <c r="A2207" s="14">
        <v>42282</v>
      </c>
      <c r="B2207" s="15">
        <v>0.106406</v>
      </c>
      <c r="C2207" s="15">
        <v>0.106054</v>
      </c>
      <c r="D2207" s="15">
        <v>6.4193E-2</v>
      </c>
      <c r="E2207" s="15">
        <v>6.4713999999999994E-2</v>
      </c>
      <c r="F2207" s="15">
        <v>8.0820000000000003E-2</v>
      </c>
    </row>
    <row r="2208" spans="1:6">
      <c r="A2208" s="14">
        <v>42283</v>
      </c>
      <c r="B2208" s="15">
        <v>0.129359</v>
      </c>
      <c r="C2208" s="15">
        <v>0.117982</v>
      </c>
      <c r="D2208" s="15">
        <v>8.2004999999999995E-2</v>
      </c>
      <c r="E2208" s="15">
        <v>7.0087999999999998E-2</v>
      </c>
      <c r="F2208" s="15">
        <v>0.10688499999999999</v>
      </c>
    </row>
    <row r="2209" spans="1:6">
      <c r="A2209" s="14">
        <v>42284</v>
      </c>
      <c r="B2209" s="15">
        <v>0.12720000000000001</v>
      </c>
      <c r="C2209" s="15">
        <v>0.120647</v>
      </c>
      <c r="D2209" s="15">
        <v>7.9917000000000002E-2</v>
      </c>
      <c r="E2209" s="15">
        <v>7.0972999999999994E-2</v>
      </c>
      <c r="F2209" s="15">
        <v>0.10412200000000001</v>
      </c>
    </row>
    <row r="2210" spans="1:6">
      <c r="A2210" s="14">
        <v>42285</v>
      </c>
      <c r="B2210" s="15">
        <v>0.123641</v>
      </c>
      <c r="C2210" s="15">
        <v>0.119169</v>
      </c>
      <c r="D2210" s="15">
        <v>8.0174999999999996E-2</v>
      </c>
      <c r="E2210" s="15">
        <v>6.8297999999999998E-2</v>
      </c>
      <c r="F2210" s="15">
        <v>9.7404000000000004E-2</v>
      </c>
    </row>
    <row r="2211" spans="1:6">
      <c r="A2211" s="14">
        <v>42286</v>
      </c>
      <c r="B2211" s="15">
        <v>0.12339600000000001</v>
      </c>
      <c r="C2211" s="15">
        <v>0.119281</v>
      </c>
      <c r="D2211" s="15">
        <v>8.3968000000000001E-2</v>
      </c>
      <c r="E2211" s="15">
        <v>6.8788000000000002E-2</v>
      </c>
      <c r="F2211" s="15">
        <v>9.3836000000000003E-2</v>
      </c>
    </row>
    <row r="2212" spans="1:6">
      <c r="A2212" s="14">
        <v>42289</v>
      </c>
      <c r="B2212" s="15">
        <v>0.11190899999999999</v>
      </c>
      <c r="C2212" s="15">
        <v>0.115359</v>
      </c>
      <c r="D2212" s="15">
        <v>7.5203000000000006E-2</v>
      </c>
      <c r="E2212" s="15">
        <v>6.6388000000000003E-2</v>
      </c>
      <c r="F2212" s="15">
        <v>8.6279999999999996E-2</v>
      </c>
    </row>
    <row r="2213" spans="1:6">
      <c r="A2213" s="14">
        <v>42290</v>
      </c>
      <c r="B2213" s="15">
        <v>0.102794</v>
      </c>
      <c r="C2213" s="15">
        <v>0.111896</v>
      </c>
      <c r="D2213" s="15">
        <v>7.2359000000000007E-2</v>
      </c>
      <c r="E2213" s="15">
        <v>6.4859E-2</v>
      </c>
      <c r="F2213" s="15">
        <v>7.7699000000000004E-2</v>
      </c>
    </row>
    <row r="2214" spans="1:6">
      <c r="A2214" s="14">
        <v>42291</v>
      </c>
      <c r="B2214" s="15">
        <v>8.9840000000000003E-2</v>
      </c>
      <c r="C2214" s="15">
        <v>0.107141</v>
      </c>
      <c r="D2214" s="15">
        <v>6.4673999999999995E-2</v>
      </c>
      <c r="E2214" s="15">
        <v>6.4359E-2</v>
      </c>
      <c r="F2214" s="15">
        <v>7.1964E-2</v>
      </c>
    </row>
    <row r="2215" spans="1:6">
      <c r="A2215" s="14">
        <v>42292</v>
      </c>
      <c r="B2215" s="15">
        <v>7.6216000000000006E-2</v>
      </c>
      <c r="C2215" s="15">
        <v>0.10133</v>
      </c>
      <c r="D2215" s="15">
        <v>4.3777999999999997E-2</v>
      </c>
      <c r="E2215" s="15">
        <v>5.9428000000000002E-2</v>
      </c>
      <c r="F2215" s="15">
        <v>7.6701000000000005E-2</v>
      </c>
    </row>
    <row r="2216" spans="1:6">
      <c r="A2216" s="14">
        <v>42293</v>
      </c>
      <c r="B2216" s="15">
        <v>7.2983999999999993E-2</v>
      </c>
      <c r="C2216" s="15">
        <v>0.103154</v>
      </c>
      <c r="D2216" s="15">
        <v>4.8606000000000003E-2</v>
      </c>
      <c r="E2216" s="15">
        <v>6.1641000000000001E-2</v>
      </c>
      <c r="F2216" s="15">
        <v>7.6465000000000005E-2</v>
      </c>
    </row>
    <row r="2217" spans="1:6">
      <c r="A2217" s="14">
        <v>42296</v>
      </c>
      <c r="B2217" s="15">
        <v>7.3633000000000004E-2</v>
      </c>
      <c r="C2217" s="15">
        <v>0.103951</v>
      </c>
      <c r="D2217" s="15">
        <v>6.4409999999999995E-2</v>
      </c>
      <c r="E2217" s="15">
        <v>6.3961000000000004E-2</v>
      </c>
      <c r="F2217" s="15">
        <v>7.1859999999999993E-2</v>
      </c>
    </row>
    <row r="2218" spans="1:6">
      <c r="A2218" s="14">
        <v>42297</v>
      </c>
      <c r="B2218" s="15">
        <v>8.7389999999999995E-2</v>
      </c>
      <c r="C2218" s="15">
        <v>0.110113</v>
      </c>
      <c r="D2218" s="15">
        <v>7.5177999999999995E-2</v>
      </c>
      <c r="E2218" s="15">
        <v>6.9259000000000001E-2</v>
      </c>
      <c r="F2218" s="15">
        <v>9.2342999999999995E-2</v>
      </c>
    </row>
    <row r="2219" spans="1:6">
      <c r="A2219" s="14">
        <v>42298</v>
      </c>
      <c r="B2219" s="15">
        <v>8.2888000000000003E-2</v>
      </c>
      <c r="C2219" s="15">
        <v>0.108638</v>
      </c>
      <c r="D2219" s="15">
        <v>7.3138999999999996E-2</v>
      </c>
      <c r="E2219" s="15">
        <v>7.0441000000000004E-2</v>
      </c>
      <c r="F2219" s="15">
        <v>8.6320999999999995E-2</v>
      </c>
    </row>
    <row r="2220" spans="1:6">
      <c r="A2220" s="14">
        <v>42299</v>
      </c>
      <c r="B2220" s="15">
        <v>8.4075999999999998E-2</v>
      </c>
      <c r="C2220" s="15">
        <v>0.110045</v>
      </c>
      <c r="D2220" s="15">
        <v>7.2431999999999996E-2</v>
      </c>
      <c r="E2220" s="15">
        <v>6.9638000000000005E-2</v>
      </c>
      <c r="F2220" s="15">
        <v>8.6239999999999997E-2</v>
      </c>
    </row>
    <row r="2221" spans="1:6">
      <c r="A2221" s="14">
        <v>42300</v>
      </c>
      <c r="B2221" s="15">
        <v>0.10811800000000001</v>
      </c>
      <c r="C2221" s="15">
        <v>0.11666</v>
      </c>
      <c r="D2221" s="15">
        <v>9.1281000000000001E-2</v>
      </c>
      <c r="E2221" s="15">
        <v>7.6896000000000006E-2</v>
      </c>
      <c r="F2221" s="15">
        <v>0.10338899999999999</v>
      </c>
    </row>
    <row r="2222" spans="1:6">
      <c r="A2222" s="14">
        <v>42303</v>
      </c>
      <c r="B2222" s="15">
        <v>0.109056</v>
      </c>
      <c r="C2222" s="15">
        <v>0.114068</v>
      </c>
      <c r="D2222" s="15">
        <v>7.7283000000000004E-2</v>
      </c>
      <c r="E2222" s="15">
        <v>7.8161999999999995E-2</v>
      </c>
      <c r="F2222" s="15">
        <v>0.108916</v>
      </c>
    </row>
    <row r="2223" spans="1:6">
      <c r="A2223" s="14">
        <v>42304</v>
      </c>
      <c r="B2223" s="15">
        <v>0.10972800000000001</v>
      </c>
      <c r="C2223" s="15">
        <v>0.110655</v>
      </c>
      <c r="D2223" s="15">
        <v>8.3062999999999998E-2</v>
      </c>
      <c r="E2223" s="15">
        <v>7.6467999999999994E-2</v>
      </c>
      <c r="F2223" s="15">
        <v>9.5828999999999998E-2</v>
      </c>
    </row>
    <row r="2224" spans="1:6">
      <c r="A2224" s="14">
        <v>42305</v>
      </c>
      <c r="B2224" s="15">
        <v>0.107109</v>
      </c>
      <c r="C2224" s="15">
        <v>0.11300200000000001</v>
      </c>
      <c r="D2224" s="15">
        <v>6.6483E-2</v>
      </c>
      <c r="E2224" s="15">
        <v>7.4860999999999997E-2</v>
      </c>
      <c r="F2224" s="15">
        <v>9.8444000000000004E-2</v>
      </c>
    </row>
    <row r="2225" spans="1:6">
      <c r="A2225" s="14">
        <v>42306</v>
      </c>
      <c r="B2225" s="15">
        <v>0.105117</v>
      </c>
      <c r="C2225" s="15">
        <v>0.11182499999999999</v>
      </c>
      <c r="D2225" s="15">
        <v>5.6669999999999998E-2</v>
      </c>
      <c r="E2225" s="15">
        <v>7.6082999999999998E-2</v>
      </c>
      <c r="F2225" s="15">
        <v>0.103482</v>
      </c>
    </row>
    <row r="2226" spans="1:6">
      <c r="A2226" s="14">
        <v>42307</v>
      </c>
      <c r="B2226" s="15">
        <v>9.9723999999999993E-2</v>
      </c>
      <c r="C2226" s="15">
        <v>0.10750999999999999</v>
      </c>
      <c r="D2226" s="15">
        <v>5.0208000000000003E-2</v>
      </c>
      <c r="E2226" s="15">
        <v>7.4734999999999996E-2</v>
      </c>
      <c r="F2226" s="15">
        <v>0.101522</v>
      </c>
    </row>
    <row r="2227" spans="1:6">
      <c r="A2227" s="14">
        <v>42310</v>
      </c>
      <c r="B2227" s="15">
        <v>0.113785</v>
      </c>
      <c r="C2227" s="15">
        <v>0.117453</v>
      </c>
      <c r="D2227" s="15">
        <v>7.6717999999999995E-2</v>
      </c>
      <c r="E2227" s="15">
        <v>7.9419000000000003E-2</v>
      </c>
      <c r="F2227" s="15">
        <v>0.109068</v>
      </c>
    </row>
    <row r="2228" spans="1:6">
      <c r="A2228" s="14">
        <v>42311</v>
      </c>
      <c r="B2228" s="15">
        <v>0.14324000000000001</v>
      </c>
      <c r="C2228" s="15">
        <v>0.124029</v>
      </c>
      <c r="D2228" s="15">
        <v>0.10782</v>
      </c>
      <c r="E2228" s="15">
        <v>8.3811999999999998E-2</v>
      </c>
      <c r="F2228" s="15">
        <v>0.11257499999999999</v>
      </c>
    </row>
    <row r="2229" spans="1:6">
      <c r="A2229" s="14">
        <v>42312</v>
      </c>
      <c r="B2229" s="15">
        <v>0.159355</v>
      </c>
      <c r="C2229" s="15">
        <v>0.119118</v>
      </c>
      <c r="D2229" s="15">
        <v>0.10542</v>
      </c>
      <c r="E2229" s="15">
        <v>8.3776000000000003E-2</v>
      </c>
      <c r="F2229" s="15">
        <v>0.111224</v>
      </c>
    </row>
    <row r="2230" spans="1:6">
      <c r="A2230" s="14">
        <v>42313</v>
      </c>
      <c r="B2230" s="15">
        <v>0.160187</v>
      </c>
      <c r="C2230" s="15">
        <v>0.110525</v>
      </c>
      <c r="D2230" s="15">
        <v>0.10508000000000001</v>
      </c>
      <c r="E2230" s="15">
        <v>8.0472000000000002E-2</v>
      </c>
      <c r="F2230" s="15">
        <v>9.9501000000000006E-2</v>
      </c>
    </row>
    <row r="2231" spans="1:6">
      <c r="A2231" s="14">
        <v>42314</v>
      </c>
      <c r="B2231" s="15">
        <v>0.16425899999999999</v>
      </c>
      <c r="C2231" s="15">
        <v>0.104338</v>
      </c>
      <c r="D2231" s="15">
        <v>0.102121</v>
      </c>
      <c r="E2231" s="15">
        <v>7.9130000000000006E-2</v>
      </c>
      <c r="F2231" s="15">
        <v>9.7340999999999997E-2</v>
      </c>
    </row>
    <row r="2232" spans="1:6">
      <c r="A2232" s="14">
        <v>42317</v>
      </c>
      <c r="B2232" s="15">
        <v>0.165161</v>
      </c>
      <c r="C2232" s="15">
        <v>0.102536</v>
      </c>
      <c r="D2232" s="15">
        <v>0.10195799999999999</v>
      </c>
      <c r="E2232" s="15">
        <v>7.6994000000000007E-2</v>
      </c>
      <c r="F2232" s="15">
        <v>9.0857999999999994E-2</v>
      </c>
    </row>
    <row r="2233" spans="1:6">
      <c r="A2233" s="14">
        <v>42318</v>
      </c>
      <c r="B2233" s="15">
        <v>0.15288299999999999</v>
      </c>
      <c r="C2233" s="15">
        <v>0.10068100000000001</v>
      </c>
      <c r="D2233" s="15">
        <v>0.102738</v>
      </c>
      <c r="E2233" s="15">
        <v>7.2688000000000003E-2</v>
      </c>
      <c r="F2233" s="15">
        <v>7.5197E-2</v>
      </c>
    </row>
    <row r="2234" spans="1:6">
      <c r="A2234" s="14">
        <v>42319</v>
      </c>
      <c r="B2234" s="15">
        <v>0.163548</v>
      </c>
      <c r="C2234" s="15">
        <v>0.103127</v>
      </c>
      <c r="D2234" s="15">
        <v>0.105446</v>
      </c>
      <c r="E2234" s="15">
        <v>7.4778999999999998E-2</v>
      </c>
      <c r="F2234" s="15">
        <v>8.5434999999999997E-2</v>
      </c>
    </row>
    <row r="2235" spans="1:6">
      <c r="A2235" s="14">
        <v>42320</v>
      </c>
      <c r="B2235" s="15">
        <v>0.13126699999999999</v>
      </c>
      <c r="C2235" s="15">
        <v>8.9694999999999997E-2</v>
      </c>
      <c r="D2235" s="15">
        <v>8.4492999999999999E-2</v>
      </c>
      <c r="E2235" s="15">
        <v>6.5853999999999996E-2</v>
      </c>
      <c r="F2235" s="15">
        <v>6.855E-2</v>
      </c>
    </row>
    <row r="2236" spans="1:6">
      <c r="A2236" s="14">
        <v>42321</v>
      </c>
      <c r="B2236" s="15">
        <v>0.149168</v>
      </c>
      <c r="C2236" s="15">
        <v>9.5796999999999993E-2</v>
      </c>
      <c r="D2236" s="15">
        <v>0.10943</v>
      </c>
      <c r="E2236" s="15">
        <v>6.9681000000000007E-2</v>
      </c>
      <c r="F2236" s="15">
        <v>8.1158999999999995E-2</v>
      </c>
    </row>
    <row r="2237" spans="1:6">
      <c r="A2237" s="14">
        <v>42324</v>
      </c>
      <c r="B2237" s="15">
        <v>0.14433499999999999</v>
      </c>
      <c r="C2237" s="15">
        <v>9.4839999999999994E-2</v>
      </c>
      <c r="D2237" s="15">
        <v>9.8648E-2</v>
      </c>
      <c r="E2237" s="15">
        <v>6.7567000000000002E-2</v>
      </c>
      <c r="F2237" s="15">
        <v>8.8273000000000004E-2</v>
      </c>
    </row>
    <row r="2238" spans="1:6">
      <c r="A2238" s="14">
        <v>42325</v>
      </c>
      <c r="B2238" s="15">
        <v>0.153833</v>
      </c>
      <c r="C2238" s="15">
        <v>9.8582000000000003E-2</v>
      </c>
      <c r="D2238" s="15">
        <v>0.104777</v>
      </c>
      <c r="E2238" s="15">
        <v>7.0250999999999994E-2</v>
      </c>
      <c r="F2238" s="15">
        <v>0.100923</v>
      </c>
    </row>
    <row r="2239" spans="1:6">
      <c r="A2239" s="14">
        <v>42326</v>
      </c>
      <c r="B2239" s="15">
        <v>0.14377799999999999</v>
      </c>
      <c r="C2239" s="15">
        <v>9.5342999999999997E-2</v>
      </c>
      <c r="D2239" s="15">
        <v>9.6198000000000006E-2</v>
      </c>
      <c r="E2239" s="15">
        <v>7.0185999999999998E-2</v>
      </c>
      <c r="F2239" s="15">
        <v>9.9635000000000001E-2</v>
      </c>
    </row>
    <row r="2240" spans="1:6">
      <c r="A2240" s="14">
        <v>42327</v>
      </c>
      <c r="B2240" s="15">
        <v>0.120561</v>
      </c>
      <c r="C2240" s="15">
        <v>8.5528000000000007E-2</v>
      </c>
      <c r="D2240" s="15">
        <v>7.5754000000000002E-2</v>
      </c>
      <c r="E2240" s="15">
        <v>6.5486000000000003E-2</v>
      </c>
      <c r="F2240" s="15">
        <v>9.2004000000000002E-2</v>
      </c>
    </row>
    <row r="2241" spans="1:6">
      <c r="A2241" s="14">
        <v>42328</v>
      </c>
      <c r="B2241" s="15">
        <v>0.10530299999999999</v>
      </c>
      <c r="C2241" s="15">
        <v>8.3563999999999999E-2</v>
      </c>
      <c r="D2241" s="15">
        <v>5.9031E-2</v>
      </c>
      <c r="E2241" s="15">
        <v>6.2544000000000002E-2</v>
      </c>
      <c r="F2241" s="15">
        <v>8.6947999999999998E-2</v>
      </c>
    </row>
    <row r="2242" spans="1:6">
      <c r="A2242" s="14">
        <v>42331</v>
      </c>
      <c r="B2242" s="15">
        <v>0.107318</v>
      </c>
      <c r="C2242" s="15">
        <v>8.3931000000000006E-2</v>
      </c>
      <c r="D2242" s="15">
        <v>7.2019E-2</v>
      </c>
      <c r="E2242" s="15">
        <v>6.3044000000000003E-2</v>
      </c>
      <c r="F2242" s="15">
        <v>8.3436999999999997E-2</v>
      </c>
    </row>
    <row r="2243" spans="1:6">
      <c r="A2243" s="14">
        <v>42332</v>
      </c>
      <c r="B2243" s="15">
        <v>0.10385999999999999</v>
      </c>
      <c r="C2243" s="15">
        <v>8.5155999999999996E-2</v>
      </c>
      <c r="D2243" s="15">
        <v>8.2085000000000005E-2</v>
      </c>
      <c r="E2243" s="15">
        <v>6.4401E-2</v>
      </c>
      <c r="F2243" s="15">
        <v>7.1663000000000004E-2</v>
      </c>
    </row>
    <row r="2244" spans="1:6">
      <c r="A2244" s="14">
        <v>42333</v>
      </c>
      <c r="B2244" s="15">
        <v>0.107834</v>
      </c>
      <c r="C2244" s="15">
        <v>8.6346999999999993E-2</v>
      </c>
      <c r="D2244" s="15">
        <v>8.1581000000000001E-2</v>
      </c>
      <c r="E2244" s="15">
        <v>6.5684999999999993E-2</v>
      </c>
      <c r="F2244" s="15">
        <v>7.9639000000000001E-2</v>
      </c>
    </row>
    <row r="2245" spans="1:6">
      <c r="A2245" s="14">
        <v>42334</v>
      </c>
      <c r="B2245" s="15">
        <v>0.10439900000000001</v>
      </c>
      <c r="C2245" s="15">
        <v>8.5799E-2</v>
      </c>
      <c r="D2245" s="15">
        <v>7.0140999999999995E-2</v>
      </c>
      <c r="E2245" s="15">
        <v>6.3244999999999996E-2</v>
      </c>
      <c r="F2245" s="15">
        <v>8.4011000000000002E-2</v>
      </c>
    </row>
    <row r="2246" spans="1:6">
      <c r="A2246" s="14">
        <v>42335</v>
      </c>
      <c r="B2246" s="15">
        <v>0.111912</v>
      </c>
      <c r="C2246" s="15">
        <v>8.7901000000000007E-2</v>
      </c>
      <c r="D2246" s="15">
        <v>7.8417000000000001E-2</v>
      </c>
      <c r="E2246" s="15">
        <v>6.5390000000000004E-2</v>
      </c>
      <c r="F2246" s="15">
        <v>9.2435000000000003E-2</v>
      </c>
    </row>
    <row r="2247" spans="1:6">
      <c r="A2247" s="14">
        <v>42338</v>
      </c>
      <c r="B2247" s="15">
        <v>0.117341</v>
      </c>
      <c r="C2247" s="15">
        <v>9.2697000000000002E-2</v>
      </c>
      <c r="D2247" s="15">
        <v>8.6155999999999996E-2</v>
      </c>
      <c r="E2247" s="15">
        <v>6.8051E-2</v>
      </c>
      <c r="F2247" s="15">
        <v>9.3197000000000002E-2</v>
      </c>
    </row>
    <row r="2248" spans="1:6">
      <c r="A2248" s="14">
        <v>42339</v>
      </c>
      <c r="B2248" s="15">
        <v>0.118103</v>
      </c>
      <c r="C2248" s="15">
        <v>9.3379000000000004E-2</v>
      </c>
      <c r="D2248" s="15">
        <v>9.0726000000000001E-2</v>
      </c>
      <c r="E2248" s="15">
        <v>6.9407999999999997E-2</v>
      </c>
      <c r="F2248" s="15">
        <v>9.0572E-2</v>
      </c>
    </row>
    <row r="2249" spans="1:6">
      <c r="A2249" s="14">
        <v>42340</v>
      </c>
      <c r="B2249" s="15">
        <v>0.123103</v>
      </c>
      <c r="C2249" s="15">
        <v>9.8502999999999993E-2</v>
      </c>
      <c r="D2249" s="15">
        <v>9.1878000000000001E-2</v>
      </c>
      <c r="E2249" s="15">
        <v>7.0207000000000006E-2</v>
      </c>
      <c r="F2249" s="15">
        <v>9.1454999999999995E-2</v>
      </c>
    </row>
    <row r="2250" spans="1:6">
      <c r="A2250" s="14">
        <v>42341</v>
      </c>
      <c r="B2250" s="15">
        <v>0.101539</v>
      </c>
      <c r="C2250" s="15">
        <v>8.9859999999999995E-2</v>
      </c>
      <c r="D2250" s="15">
        <v>7.1892999999999999E-2</v>
      </c>
      <c r="E2250" s="15">
        <v>6.4746999999999999E-2</v>
      </c>
      <c r="F2250" s="15">
        <v>8.0393000000000006E-2</v>
      </c>
    </row>
    <row r="2251" spans="1:6">
      <c r="A2251" s="14">
        <v>42342</v>
      </c>
      <c r="B2251" s="15">
        <v>8.8353000000000001E-2</v>
      </c>
      <c r="C2251" s="15">
        <v>8.6879999999999999E-2</v>
      </c>
      <c r="D2251" s="15">
        <v>6.3039999999999999E-2</v>
      </c>
      <c r="E2251" s="15">
        <v>6.0760000000000002E-2</v>
      </c>
      <c r="F2251" s="15">
        <v>6.7635000000000001E-2</v>
      </c>
    </row>
    <row r="2252" spans="1:6">
      <c r="A2252" s="14">
        <v>42345</v>
      </c>
      <c r="B2252" s="15">
        <v>9.6513000000000002E-2</v>
      </c>
      <c r="C2252" s="15">
        <v>9.1671000000000002E-2</v>
      </c>
      <c r="D2252" s="15">
        <v>7.4773999999999993E-2</v>
      </c>
      <c r="E2252" s="15">
        <v>6.1779000000000001E-2</v>
      </c>
      <c r="F2252" s="15">
        <v>6.7959000000000006E-2</v>
      </c>
    </row>
    <row r="2253" spans="1:6">
      <c r="A2253" s="14">
        <v>42346</v>
      </c>
      <c r="B2253" s="15">
        <v>9.3944E-2</v>
      </c>
      <c r="C2253" s="15">
        <v>9.3342999999999995E-2</v>
      </c>
      <c r="D2253" s="15">
        <v>7.6869000000000007E-2</v>
      </c>
      <c r="E2253" s="15">
        <v>6.0137999999999997E-2</v>
      </c>
      <c r="F2253" s="15">
        <v>6.1645999999999999E-2</v>
      </c>
    </row>
    <row r="2254" spans="1:6">
      <c r="A2254" s="14">
        <v>42347</v>
      </c>
      <c r="B2254" s="15">
        <v>9.3970999999999999E-2</v>
      </c>
      <c r="C2254" s="15">
        <v>9.3338000000000004E-2</v>
      </c>
      <c r="D2254" s="15">
        <v>7.4823000000000001E-2</v>
      </c>
      <c r="E2254" s="15">
        <v>5.9629000000000001E-2</v>
      </c>
      <c r="F2254" s="15">
        <v>6.5037999999999999E-2</v>
      </c>
    </row>
    <row r="2255" spans="1:6">
      <c r="A2255" s="14">
        <v>42348</v>
      </c>
      <c r="B2255" s="15">
        <v>8.8205000000000006E-2</v>
      </c>
      <c r="C2255" s="15">
        <v>9.4492000000000007E-2</v>
      </c>
      <c r="D2255" s="15">
        <v>6.2538999999999997E-2</v>
      </c>
      <c r="E2255" s="15">
        <v>5.7117000000000001E-2</v>
      </c>
      <c r="F2255" s="15">
        <v>6.5383999999999998E-2</v>
      </c>
    </row>
    <row r="2256" spans="1:6">
      <c r="A2256" s="14">
        <v>42349</v>
      </c>
      <c r="B2256" s="15">
        <v>8.4215999999999999E-2</v>
      </c>
      <c r="C2256" s="15">
        <v>9.2413999999999996E-2</v>
      </c>
      <c r="D2256" s="15">
        <v>5.8847999999999998E-2</v>
      </c>
      <c r="E2256" s="15">
        <v>5.6209000000000002E-2</v>
      </c>
      <c r="F2256" s="15">
        <v>6.5912999999999999E-2</v>
      </c>
    </row>
    <row r="2257" spans="1:6">
      <c r="A2257" s="14">
        <v>42352</v>
      </c>
      <c r="B2257" s="15">
        <v>7.7753000000000003E-2</v>
      </c>
      <c r="C2257" s="15">
        <v>9.2043E-2</v>
      </c>
      <c r="D2257" s="15">
        <v>5.4057000000000001E-2</v>
      </c>
      <c r="E2257" s="15">
        <v>5.8169999999999999E-2</v>
      </c>
      <c r="F2257" s="15">
        <v>6.7950999999999998E-2</v>
      </c>
    </row>
    <row r="2258" spans="1:6">
      <c r="A2258" s="14">
        <v>42353</v>
      </c>
      <c r="B2258" s="15">
        <v>8.5768999999999998E-2</v>
      </c>
      <c r="C2258" s="15">
        <v>9.6762000000000001E-2</v>
      </c>
      <c r="D2258" s="15">
        <v>6.7048999999999997E-2</v>
      </c>
      <c r="E2258" s="15">
        <v>6.3067999999999999E-2</v>
      </c>
      <c r="F2258" s="15">
        <v>7.4194999999999997E-2</v>
      </c>
    </row>
    <row r="2259" spans="1:6">
      <c r="A2259" s="14">
        <v>42354</v>
      </c>
      <c r="B2259" s="15">
        <v>6.8168000000000006E-2</v>
      </c>
      <c r="C2259" s="15">
        <v>8.8928999999999994E-2</v>
      </c>
      <c r="D2259" s="15">
        <v>5.0493999999999997E-2</v>
      </c>
      <c r="E2259" s="15">
        <v>6.0694999999999999E-2</v>
      </c>
      <c r="F2259" s="15">
        <v>6.9390999999999994E-2</v>
      </c>
    </row>
    <row r="2260" spans="1:6">
      <c r="A2260" s="14">
        <v>42355</v>
      </c>
      <c r="B2260" s="15">
        <v>5.8628E-2</v>
      </c>
      <c r="C2260" s="15">
        <v>8.3125000000000004E-2</v>
      </c>
      <c r="D2260" s="15">
        <v>3.9744000000000002E-2</v>
      </c>
      <c r="E2260" s="15">
        <v>5.4440000000000002E-2</v>
      </c>
      <c r="F2260" s="15">
        <v>6.4407000000000006E-2</v>
      </c>
    </row>
    <row r="2261" spans="1:6">
      <c r="A2261" s="14">
        <v>42356</v>
      </c>
      <c r="B2261" s="15">
        <v>5.6119000000000002E-2</v>
      </c>
      <c r="C2261" s="15">
        <v>8.5042000000000006E-2</v>
      </c>
      <c r="D2261" s="15">
        <v>4.7839E-2</v>
      </c>
      <c r="E2261" s="15">
        <v>5.6043000000000003E-2</v>
      </c>
      <c r="F2261" s="15">
        <v>5.9031E-2</v>
      </c>
    </row>
    <row r="2262" spans="1:6">
      <c r="A2262" s="14">
        <v>42359</v>
      </c>
      <c r="B2262" s="15">
        <v>5.4890000000000001E-2</v>
      </c>
      <c r="C2262" s="15">
        <v>8.5070000000000007E-2</v>
      </c>
      <c r="D2262" s="15">
        <v>5.0307999999999999E-2</v>
      </c>
      <c r="E2262" s="15">
        <v>5.6717999999999998E-2</v>
      </c>
      <c r="F2262" s="15">
        <v>5.8784000000000003E-2</v>
      </c>
    </row>
    <row r="2263" spans="1:6">
      <c r="A2263" s="14">
        <v>42360</v>
      </c>
      <c r="B2263" s="15">
        <v>5.3444999999999999E-2</v>
      </c>
      <c r="C2263" s="15">
        <v>8.4560999999999997E-2</v>
      </c>
      <c r="D2263" s="15">
        <v>5.3293E-2</v>
      </c>
      <c r="E2263" s="15">
        <v>5.6524999999999999E-2</v>
      </c>
      <c r="F2263" s="15">
        <v>5.6707E-2</v>
      </c>
    </row>
    <row r="2264" spans="1:6">
      <c r="A2264" s="14">
        <v>42361</v>
      </c>
      <c r="B2264" s="15">
        <v>5.6506000000000001E-2</v>
      </c>
      <c r="C2264" s="15">
        <v>8.5478999999999999E-2</v>
      </c>
      <c r="D2264" s="15">
        <v>5.9763999999999998E-2</v>
      </c>
      <c r="E2264" s="15">
        <v>5.3811999999999999E-2</v>
      </c>
      <c r="F2264" s="15">
        <v>5.6169999999999998E-2</v>
      </c>
    </row>
    <row r="2265" spans="1:6">
      <c r="A2265" s="14">
        <v>42366</v>
      </c>
      <c r="B2265" s="15">
        <v>6.2073999999999997E-2</v>
      </c>
      <c r="C2265" s="15">
        <v>9.1900999999999997E-2</v>
      </c>
      <c r="D2265" s="15">
        <v>7.3068999999999995E-2</v>
      </c>
      <c r="E2265" s="15">
        <v>5.901E-2</v>
      </c>
      <c r="F2265" s="15">
        <v>6.0148E-2</v>
      </c>
    </row>
    <row r="2266" spans="1:6">
      <c r="A2266" s="14">
        <v>42367</v>
      </c>
      <c r="B2266" s="15">
        <v>6.2662999999999996E-2</v>
      </c>
      <c r="C2266" s="15">
        <v>9.2185000000000003E-2</v>
      </c>
      <c r="D2266" s="15">
        <v>7.3564000000000004E-2</v>
      </c>
      <c r="E2266" s="15">
        <v>4.7254999999999998E-2</v>
      </c>
      <c r="F2266" s="15">
        <v>5.6619000000000003E-2</v>
      </c>
    </row>
    <row r="2267" spans="1:6">
      <c r="A2267" s="14">
        <v>42368</v>
      </c>
      <c r="B2267" s="15">
        <v>5.4503999999999997E-2</v>
      </c>
      <c r="C2267" s="15">
        <v>9.5217999999999997E-2</v>
      </c>
      <c r="D2267" s="15">
        <v>6.7527000000000004E-2</v>
      </c>
      <c r="E2267" s="15">
        <v>5.7924000000000003E-2</v>
      </c>
      <c r="F2267" s="15">
        <v>5.7348999999999997E-2</v>
      </c>
    </row>
    <row r="2268" spans="1:6">
      <c r="A2268" s="14">
        <v>42373</v>
      </c>
      <c r="B2268" s="15">
        <v>6.4066999999999999E-2</v>
      </c>
      <c r="C2268" s="15">
        <v>0.103464</v>
      </c>
      <c r="D2268" s="15">
        <v>7.6785000000000006E-2</v>
      </c>
      <c r="E2268" s="15">
        <v>6.2335000000000002E-2</v>
      </c>
      <c r="F2268" s="15">
        <v>6.8482000000000001E-2</v>
      </c>
    </row>
    <row r="2269" spans="1:6">
      <c r="A2269" s="14">
        <v>42374</v>
      </c>
      <c r="B2269" s="15">
        <v>5.3206000000000003E-2</v>
      </c>
      <c r="C2269" s="15">
        <v>9.9416000000000004E-2</v>
      </c>
      <c r="D2269" s="15">
        <v>5.8893000000000001E-2</v>
      </c>
      <c r="E2269" s="15">
        <v>6.3943E-2</v>
      </c>
      <c r="F2269" s="15">
        <v>6.6859000000000002E-2</v>
      </c>
    </row>
    <row r="2270" spans="1:6">
      <c r="A2270" s="14">
        <v>42376</v>
      </c>
      <c r="B2270" s="15">
        <v>4.9966000000000003E-2</v>
      </c>
      <c r="C2270" s="15">
        <v>9.3719999999999998E-2</v>
      </c>
      <c r="D2270" s="15">
        <v>5.5456999999999999E-2</v>
      </c>
      <c r="E2270" s="15">
        <v>6.0130999999999997E-2</v>
      </c>
      <c r="F2270" s="15">
        <v>6.6540000000000002E-2</v>
      </c>
    </row>
    <row r="2271" spans="1:6">
      <c r="A2271" s="14">
        <v>42377</v>
      </c>
      <c r="B2271" s="15">
        <v>4.6372999999999998E-2</v>
      </c>
      <c r="C2271" s="15">
        <v>9.1328000000000006E-2</v>
      </c>
      <c r="D2271" s="15">
        <v>5.0871E-2</v>
      </c>
      <c r="E2271" s="15">
        <v>5.7605999999999997E-2</v>
      </c>
      <c r="F2271" s="15">
        <v>6.6086000000000006E-2</v>
      </c>
    </row>
    <row r="2272" spans="1:6">
      <c r="A2272" s="14">
        <v>42380</v>
      </c>
      <c r="B2272" s="15">
        <v>5.0084999999999998E-2</v>
      </c>
      <c r="C2272" s="15">
        <v>9.4630000000000006E-2</v>
      </c>
      <c r="D2272" s="15">
        <v>6.1530000000000001E-2</v>
      </c>
      <c r="E2272" s="15">
        <v>5.8147999999999998E-2</v>
      </c>
      <c r="F2272" s="15">
        <v>6.9241999999999998E-2</v>
      </c>
    </row>
    <row r="2273" spans="1:6">
      <c r="A2273" s="14">
        <v>42381</v>
      </c>
      <c r="B2273" s="15">
        <v>5.2288000000000001E-2</v>
      </c>
      <c r="C2273" s="15">
        <v>9.5944000000000002E-2</v>
      </c>
      <c r="D2273" s="15">
        <v>6.7188999999999999E-2</v>
      </c>
      <c r="E2273" s="15">
        <v>5.9290000000000002E-2</v>
      </c>
      <c r="F2273" s="15">
        <v>7.1040000000000006E-2</v>
      </c>
    </row>
    <row r="2274" spans="1:6">
      <c r="A2274" s="14">
        <v>42382</v>
      </c>
      <c r="B2274" s="15">
        <v>4.9685E-2</v>
      </c>
      <c r="C2274" s="15">
        <v>9.4059000000000004E-2</v>
      </c>
      <c r="D2274" s="15">
        <v>6.2247999999999998E-2</v>
      </c>
      <c r="E2274" s="15">
        <v>5.9712000000000001E-2</v>
      </c>
      <c r="F2274" s="15">
        <v>7.1290000000000006E-2</v>
      </c>
    </row>
    <row r="2275" spans="1:6">
      <c r="A2275" s="14">
        <v>42383</v>
      </c>
      <c r="B2275" s="15">
        <v>5.509E-2</v>
      </c>
      <c r="C2275" s="15">
        <v>9.6296999999999994E-2</v>
      </c>
      <c r="D2275" s="15">
        <v>7.1875999999999995E-2</v>
      </c>
      <c r="E2275" s="15">
        <v>6.2572000000000003E-2</v>
      </c>
      <c r="F2275" s="15">
        <v>7.4730000000000005E-2</v>
      </c>
    </row>
    <row r="2276" spans="1:6">
      <c r="A2276" s="14">
        <v>42384</v>
      </c>
      <c r="B2276" s="15">
        <v>4.8793000000000003E-2</v>
      </c>
      <c r="C2276" s="15">
        <v>9.2545000000000002E-2</v>
      </c>
      <c r="D2276" s="15">
        <v>6.0073000000000001E-2</v>
      </c>
      <c r="E2276" s="15">
        <v>6.2427999999999997E-2</v>
      </c>
      <c r="F2276" s="15">
        <v>7.2774000000000005E-2</v>
      </c>
    </row>
    <row r="2277" spans="1:6">
      <c r="A2277" s="14">
        <v>42387</v>
      </c>
      <c r="B2277" s="15">
        <v>4.7711000000000003E-2</v>
      </c>
      <c r="C2277" s="15">
        <v>9.1407000000000002E-2</v>
      </c>
      <c r="D2277" s="15">
        <v>6.1737E-2</v>
      </c>
      <c r="E2277" s="15">
        <v>6.1163000000000002E-2</v>
      </c>
      <c r="F2277" s="15">
        <v>7.1457999999999994E-2</v>
      </c>
    </row>
    <row r="2278" spans="1:6">
      <c r="A2278" s="14">
        <v>42388</v>
      </c>
      <c r="B2278" s="15">
        <v>4.2473999999999998E-2</v>
      </c>
      <c r="C2278" s="15">
        <v>8.8564000000000004E-2</v>
      </c>
      <c r="D2278" s="15">
        <v>5.2573000000000002E-2</v>
      </c>
      <c r="E2278" s="15">
        <v>5.6439000000000003E-2</v>
      </c>
      <c r="F2278" s="15">
        <v>6.7161999999999999E-2</v>
      </c>
    </row>
    <row r="2279" spans="1:6">
      <c r="A2279" s="14">
        <v>42389</v>
      </c>
      <c r="B2279" s="15">
        <v>4.4521999999999999E-2</v>
      </c>
      <c r="C2279" s="15">
        <v>9.6595E-2</v>
      </c>
      <c r="D2279" s="15">
        <v>5.6998E-2</v>
      </c>
      <c r="E2279" s="15">
        <v>5.7808999999999999E-2</v>
      </c>
      <c r="F2279" s="15">
        <v>7.2135000000000005E-2</v>
      </c>
    </row>
    <row r="2280" spans="1:6">
      <c r="A2280" s="14">
        <v>42390</v>
      </c>
      <c r="B2280" s="15">
        <v>3.9939000000000002E-2</v>
      </c>
      <c r="C2280" s="15">
        <v>9.6284999999999996E-2</v>
      </c>
      <c r="D2280" s="15">
        <v>5.1397999999999999E-2</v>
      </c>
      <c r="E2280" s="15">
        <v>5.9244999999999999E-2</v>
      </c>
      <c r="F2280" s="15">
        <v>7.1235000000000007E-2</v>
      </c>
    </row>
    <row r="2281" spans="1:6">
      <c r="A2281" s="14">
        <v>42391</v>
      </c>
      <c r="B2281" s="15">
        <v>3.6090999999999998E-2</v>
      </c>
      <c r="C2281" s="15">
        <v>9.1194999999999998E-2</v>
      </c>
      <c r="D2281" s="15">
        <v>3.9752000000000003E-2</v>
      </c>
      <c r="E2281" s="15">
        <v>5.3385000000000002E-2</v>
      </c>
      <c r="F2281" s="15">
        <v>6.7137000000000002E-2</v>
      </c>
    </row>
    <row r="2282" spans="1:6">
      <c r="A2282" s="14">
        <v>42394</v>
      </c>
      <c r="B2282" s="15">
        <v>3.4049000000000003E-2</v>
      </c>
      <c r="C2282" s="15">
        <v>9.2277999999999999E-2</v>
      </c>
      <c r="D2282" s="15">
        <v>5.0222000000000003E-2</v>
      </c>
      <c r="E2282" s="15">
        <v>5.4313E-2</v>
      </c>
      <c r="F2282" s="15">
        <v>6.5978999999999996E-2</v>
      </c>
    </row>
    <row r="2283" spans="1:6">
      <c r="A2283" s="14">
        <v>42395</v>
      </c>
      <c r="B2283" s="15">
        <v>3.2302999999999998E-2</v>
      </c>
      <c r="C2283" s="15">
        <v>9.2520000000000005E-2</v>
      </c>
      <c r="D2283" s="15">
        <v>4.4750999999999999E-2</v>
      </c>
      <c r="E2283" s="15">
        <v>5.4335000000000001E-2</v>
      </c>
      <c r="F2283" s="15">
        <v>6.4741000000000007E-2</v>
      </c>
    </row>
    <row r="2284" spans="1:6">
      <c r="A2284" s="14">
        <v>42396</v>
      </c>
      <c r="B2284" s="15">
        <v>3.1637999999999999E-2</v>
      </c>
      <c r="C2284" s="15">
        <v>9.1883999999999993E-2</v>
      </c>
      <c r="D2284" s="15">
        <v>3.9565000000000003E-2</v>
      </c>
      <c r="E2284" s="15">
        <v>5.3220000000000003E-2</v>
      </c>
      <c r="F2284" s="15">
        <v>6.4677999999999999E-2</v>
      </c>
    </row>
    <row r="2285" spans="1:6">
      <c r="A2285" s="14">
        <v>42397</v>
      </c>
      <c r="B2285" s="15">
        <v>3.2814999999999997E-2</v>
      </c>
      <c r="C2285" s="15">
        <v>9.6103999999999995E-2</v>
      </c>
      <c r="D2285" s="15">
        <v>5.7451000000000002E-2</v>
      </c>
      <c r="E2285" s="15">
        <v>5.6960999999999998E-2</v>
      </c>
      <c r="F2285" s="15">
        <v>7.1423E-2</v>
      </c>
    </row>
    <row r="2286" spans="1:6">
      <c r="A2286" s="14">
        <v>42398</v>
      </c>
      <c r="B2286" s="15">
        <v>3.2403000000000001E-2</v>
      </c>
      <c r="C2286" s="15">
        <v>9.6856999999999999E-2</v>
      </c>
      <c r="D2286" s="15">
        <v>6.6280000000000006E-2</v>
      </c>
      <c r="E2286" s="15">
        <v>5.6966000000000003E-2</v>
      </c>
      <c r="F2286" s="15">
        <v>6.9903999999999994E-2</v>
      </c>
    </row>
    <row r="2287" spans="1:6">
      <c r="A2287" s="14">
        <v>42401</v>
      </c>
      <c r="B2287" s="15">
        <v>3.0030000000000001E-2</v>
      </c>
      <c r="C2287" s="15">
        <v>9.1667999999999999E-2</v>
      </c>
      <c r="D2287" s="15">
        <v>4.7877000000000003E-2</v>
      </c>
      <c r="E2287" s="15">
        <v>5.3939000000000001E-2</v>
      </c>
      <c r="F2287" s="15">
        <v>6.7199999999999996E-2</v>
      </c>
    </row>
    <row r="2288" spans="1:6">
      <c r="A2288" s="14">
        <v>42402</v>
      </c>
      <c r="B2288" s="15">
        <v>3.1650999999999999E-2</v>
      </c>
      <c r="C2288" s="15">
        <v>9.6863000000000005E-2</v>
      </c>
      <c r="D2288" s="15">
        <v>6.3351000000000005E-2</v>
      </c>
      <c r="E2288" s="15">
        <v>5.5674000000000001E-2</v>
      </c>
      <c r="F2288" s="15">
        <v>7.1546999999999999E-2</v>
      </c>
    </row>
    <row r="2289" spans="1:6">
      <c r="A2289" s="14">
        <v>42403</v>
      </c>
      <c r="B2289" s="15">
        <v>3.8209E-2</v>
      </c>
      <c r="C2289" s="15">
        <v>0.10297199999999999</v>
      </c>
      <c r="D2289" s="15">
        <v>8.0784999999999996E-2</v>
      </c>
      <c r="E2289" s="15">
        <v>5.9442000000000002E-2</v>
      </c>
      <c r="F2289" s="15">
        <v>7.5724E-2</v>
      </c>
    </row>
    <row r="2290" spans="1:6">
      <c r="A2290" s="14">
        <v>42404</v>
      </c>
      <c r="B2290" s="15">
        <v>4.8601999999999999E-2</v>
      </c>
      <c r="C2290" s="15">
        <v>0.103766</v>
      </c>
      <c r="D2290" s="15">
        <v>8.7515999999999997E-2</v>
      </c>
      <c r="E2290" s="15">
        <v>5.7183999999999999E-2</v>
      </c>
      <c r="F2290" s="15">
        <v>7.9298999999999994E-2</v>
      </c>
    </row>
    <row r="2291" spans="1:6">
      <c r="A2291" s="14">
        <v>42405</v>
      </c>
      <c r="B2291" s="15">
        <v>5.0879000000000001E-2</v>
      </c>
      <c r="C2291" s="15">
        <v>0.101505</v>
      </c>
      <c r="D2291" s="15">
        <v>8.0835000000000004E-2</v>
      </c>
      <c r="E2291" s="15">
        <v>5.7658000000000001E-2</v>
      </c>
      <c r="F2291" s="15">
        <v>7.8613000000000002E-2</v>
      </c>
    </row>
    <row r="2292" spans="1:6">
      <c r="A2292" s="14">
        <v>42408</v>
      </c>
      <c r="B2292" s="15">
        <v>5.9103999999999997E-2</v>
      </c>
      <c r="C2292" s="15">
        <v>0.105058</v>
      </c>
      <c r="D2292" s="15">
        <v>8.2968E-2</v>
      </c>
      <c r="E2292" s="15">
        <v>5.9944999999999998E-2</v>
      </c>
      <c r="F2292" s="15">
        <v>8.2552E-2</v>
      </c>
    </row>
    <row r="2293" spans="1:6">
      <c r="A2293" s="14">
        <v>42409</v>
      </c>
      <c r="B2293" s="15">
        <v>8.6517999999999998E-2</v>
      </c>
      <c r="C2293" s="15">
        <v>0.114838</v>
      </c>
      <c r="D2293" s="15">
        <v>0.107318</v>
      </c>
      <c r="E2293" s="15">
        <v>6.5087999999999993E-2</v>
      </c>
      <c r="F2293" s="15">
        <v>8.8929999999999995E-2</v>
      </c>
    </row>
    <row r="2294" spans="1:6">
      <c r="A2294" s="14">
        <v>42410</v>
      </c>
      <c r="B2294" s="15">
        <v>0.109927</v>
      </c>
      <c r="C2294" s="15">
        <v>0.118529</v>
      </c>
      <c r="D2294" s="15">
        <v>0.117614</v>
      </c>
      <c r="E2294" s="15">
        <v>6.6739999999999994E-2</v>
      </c>
      <c r="F2294" s="15">
        <v>9.2546000000000003E-2</v>
      </c>
    </row>
    <row r="2295" spans="1:6">
      <c r="A2295" s="14">
        <v>42411</v>
      </c>
      <c r="B2295" s="15">
        <v>0.116566</v>
      </c>
      <c r="C2295" s="15">
        <v>0.118727</v>
      </c>
      <c r="D2295" s="15">
        <v>0.112885</v>
      </c>
      <c r="E2295" s="15">
        <v>6.7150000000000001E-2</v>
      </c>
      <c r="F2295" s="15">
        <v>9.0754000000000001E-2</v>
      </c>
    </row>
    <row r="2296" spans="1:6">
      <c r="A2296" s="14">
        <v>42412</v>
      </c>
      <c r="B2296" s="15">
        <v>0.11444</v>
      </c>
      <c r="C2296" s="15">
        <v>0.11192199999999999</v>
      </c>
      <c r="D2296" s="15">
        <v>0.100783</v>
      </c>
      <c r="E2296" s="15">
        <v>6.2096999999999999E-2</v>
      </c>
      <c r="F2296" s="15">
        <v>8.8147000000000003E-2</v>
      </c>
    </row>
    <row r="2297" spans="1:6">
      <c r="A2297" s="14">
        <v>42415</v>
      </c>
      <c r="B2297" s="15">
        <v>0.142732</v>
      </c>
      <c r="C2297" s="15">
        <v>0.118757</v>
      </c>
      <c r="D2297" s="15">
        <v>0.110425</v>
      </c>
      <c r="E2297" s="15">
        <v>6.3313999999999995E-2</v>
      </c>
      <c r="F2297" s="15">
        <v>0.11203</v>
      </c>
    </row>
    <row r="2298" spans="1:6">
      <c r="A2298" s="14">
        <v>42416</v>
      </c>
      <c r="B2298" s="15">
        <v>0.13295699999999999</v>
      </c>
      <c r="C2298" s="15">
        <v>0.11418300000000001</v>
      </c>
      <c r="D2298" s="15">
        <v>9.6070000000000003E-2</v>
      </c>
      <c r="E2298" s="15">
        <v>6.3112000000000001E-2</v>
      </c>
      <c r="F2298" s="15">
        <v>0.11839</v>
      </c>
    </row>
    <row r="2299" spans="1:6">
      <c r="A2299" s="14">
        <v>42417</v>
      </c>
      <c r="B2299" s="15">
        <v>0.14024900000000001</v>
      </c>
      <c r="C2299" s="15">
        <v>0.117288</v>
      </c>
      <c r="D2299" s="15">
        <v>0.100563</v>
      </c>
      <c r="E2299" s="15">
        <v>6.7462999999999995E-2</v>
      </c>
      <c r="F2299" s="15">
        <v>0.12815399999999999</v>
      </c>
    </row>
    <row r="2300" spans="1:6">
      <c r="A2300" s="14">
        <v>42418</v>
      </c>
      <c r="B2300" s="15">
        <v>0.128469</v>
      </c>
      <c r="C2300" s="15">
        <v>0.11343300000000001</v>
      </c>
      <c r="D2300" s="15">
        <v>8.8923000000000002E-2</v>
      </c>
      <c r="E2300" s="15">
        <v>6.7072000000000007E-2</v>
      </c>
      <c r="F2300" s="15">
        <v>0.12578900000000001</v>
      </c>
    </row>
    <row r="2301" spans="1:6">
      <c r="A2301" s="14">
        <v>42419</v>
      </c>
      <c r="B2301" s="15">
        <v>0.112622</v>
      </c>
      <c r="C2301" s="15">
        <v>0.108302</v>
      </c>
      <c r="D2301" s="15">
        <v>7.9977000000000006E-2</v>
      </c>
      <c r="E2301" s="15">
        <v>6.4613000000000004E-2</v>
      </c>
      <c r="F2301" s="15">
        <v>0.11246200000000001</v>
      </c>
    </row>
    <row r="2302" spans="1:6">
      <c r="A2302" s="14">
        <v>42422</v>
      </c>
      <c r="B2302" s="15">
        <v>0.11781999999999999</v>
      </c>
      <c r="C2302" s="15">
        <v>0.110154</v>
      </c>
      <c r="D2302" s="15">
        <v>7.6850000000000002E-2</v>
      </c>
      <c r="E2302" s="15">
        <v>6.3372999999999999E-2</v>
      </c>
      <c r="F2302" s="15">
        <v>0.12289700000000001</v>
      </c>
    </row>
    <row r="2303" spans="1:6">
      <c r="A2303" s="14">
        <v>42423</v>
      </c>
      <c r="B2303" s="15">
        <v>0.10591299999999999</v>
      </c>
      <c r="C2303" s="15">
        <v>0.101928</v>
      </c>
      <c r="D2303" s="15">
        <v>8.2189999999999999E-2</v>
      </c>
      <c r="E2303" s="15">
        <v>6.1679999999999999E-2</v>
      </c>
      <c r="F2303" s="15">
        <v>0.104839</v>
      </c>
    </row>
    <row r="2304" spans="1:6">
      <c r="A2304" s="14">
        <v>42424</v>
      </c>
      <c r="B2304" s="15">
        <v>9.2918000000000001E-2</v>
      </c>
      <c r="C2304" s="15">
        <v>9.6508999999999998E-2</v>
      </c>
      <c r="D2304" s="15">
        <v>8.0477000000000007E-2</v>
      </c>
      <c r="E2304" s="15">
        <v>6.1732000000000002E-2</v>
      </c>
      <c r="F2304" s="15">
        <v>9.0537999999999993E-2</v>
      </c>
    </row>
    <row r="2305" spans="1:6">
      <c r="A2305" s="14">
        <v>42425</v>
      </c>
      <c r="B2305" s="15">
        <v>0.10620400000000001</v>
      </c>
      <c r="C2305" s="15">
        <v>0.100329</v>
      </c>
      <c r="D2305" s="15">
        <v>8.0058000000000004E-2</v>
      </c>
      <c r="E2305" s="15">
        <v>6.4893000000000006E-2</v>
      </c>
      <c r="F2305" s="15">
        <v>0.112765</v>
      </c>
    </row>
    <row r="2306" spans="1:6">
      <c r="A2306" s="14">
        <v>42426</v>
      </c>
      <c r="B2306" s="15">
        <v>0.10212599999999999</v>
      </c>
      <c r="C2306" s="15">
        <v>9.6978999999999996E-2</v>
      </c>
      <c r="D2306" s="15">
        <v>8.2251000000000005E-2</v>
      </c>
      <c r="E2306" s="15">
        <v>6.4972000000000002E-2</v>
      </c>
      <c r="F2306" s="15">
        <v>0.107033</v>
      </c>
    </row>
    <row r="2307" spans="1:6">
      <c r="A2307" s="14">
        <v>42429</v>
      </c>
      <c r="B2307" s="15">
        <v>9.8404000000000005E-2</v>
      </c>
      <c r="C2307" s="15">
        <v>9.3562000000000006E-2</v>
      </c>
      <c r="D2307" s="15">
        <v>7.2272000000000003E-2</v>
      </c>
      <c r="E2307" s="15">
        <v>6.3374E-2</v>
      </c>
      <c r="F2307" s="15">
        <v>0.11376699999999999</v>
      </c>
    </row>
    <row r="2308" spans="1:6">
      <c r="A2308" s="14">
        <v>42430</v>
      </c>
      <c r="B2308" s="15">
        <v>0.10177</v>
      </c>
      <c r="C2308" s="15">
        <v>9.4204999999999997E-2</v>
      </c>
      <c r="D2308" s="15">
        <v>8.0371999999999999E-2</v>
      </c>
      <c r="E2308" s="15">
        <v>6.4585000000000004E-2</v>
      </c>
      <c r="F2308" s="15">
        <v>0.113895</v>
      </c>
    </row>
    <row r="2309" spans="1:6">
      <c r="A2309" s="14">
        <v>42431</v>
      </c>
      <c r="B2309" s="15">
        <v>8.8898000000000005E-2</v>
      </c>
      <c r="C2309" s="15">
        <v>9.4050999999999996E-2</v>
      </c>
      <c r="D2309" s="15">
        <v>7.0550000000000002E-2</v>
      </c>
      <c r="E2309" s="15">
        <v>6.7288000000000001E-2</v>
      </c>
      <c r="F2309" s="15">
        <v>0.11002000000000001</v>
      </c>
    </row>
    <row r="2310" spans="1:6">
      <c r="A2310" s="14">
        <v>42432</v>
      </c>
      <c r="B2310" s="15">
        <v>0.104313</v>
      </c>
      <c r="C2310" s="15">
        <v>9.7078999999999999E-2</v>
      </c>
      <c r="D2310" s="15">
        <v>8.8208999999999996E-2</v>
      </c>
      <c r="E2310" s="15">
        <v>6.8624000000000004E-2</v>
      </c>
      <c r="F2310" s="15">
        <v>0.114954</v>
      </c>
    </row>
    <row r="2311" spans="1:6">
      <c r="A2311" s="14">
        <v>42433</v>
      </c>
      <c r="B2311" s="15">
        <v>8.0246999999999999E-2</v>
      </c>
      <c r="C2311" s="15">
        <v>8.8802000000000006E-2</v>
      </c>
      <c r="D2311" s="15">
        <v>6.0051E-2</v>
      </c>
      <c r="E2311" s="15">
        <v>6.3343999999999998E-2</v>
      </c>
      <c r="F2311" s="15">
        <v>0.106307</v>
      </c>
    </row>
    <row r="2312" spans="1:6">
      <c r="A2312" s="14">
        <v>42436</v>
      </c>
      <c r="B2312" s="15">
        <v>8.2460000000000006E-2</v>
      </c>
      <c r="C2312" s="15">
        <v>9.0049000000000004E-2</v>
      </c>
      <c r="D2312" s="15">
        <v>6.5041000000000002E-2</v>
      </c>
      <c r="E2312" s="15">
        <v>6.3713000000000006E-2</v>
      </c>
      <c r="F2312" s="15">
        <v>0.110731</v>
      </c>
    </row>
    <row r="2313" spans="1:6">
      <c r="A2313" s="14">
        <v>42437</v>
      </c>
      <c r="B2313" s="15">
        <v>8.3698999999999996E-2</v>
      </c>
      <c r="C2313" s="15">
        <v>9.3567999999999998E-2</v>
      </c>
      <c r="D2313" s="15">
        <v>6.6583000000000003E-2</v>
      </c>
      <c r="E2313" s="15">
        <v>6.4162999999999998E-2</v>
      </c>
      <c r="F2313" s="15">
        <v>0.113681</v>
      </c>
    </row>
    <row r="2314" spans="1:6">
      <c r="A2314" s="14">
        <v>42438</v>
      </c>
      <c r="B2314" s="15">
        <v>9.7045999999999993E-2</v>
      </c>
      <c r="C2314" s="15">
        <v>9.7886000000000001E-2</v>
      </c>
      <c r="D2314" s="15">
        <v>8.7755E-2</v>
      </c>
      <c r="E2314" s="15">
        <v>6.9411E-2</v>
      </c>
      <c r="F2314" s="15">
        <v>0.120535</v>
      </c>
    </row>
    <row r="2315" spans="1:6">
      <c r="A2315" s="14">
        <v>42439</v>
      </c>
      <c r="B2315" s="15">
        <v>9.8218E-2</v>
      </c>
      <c r="C2315" s="15">
        <v>9.3465999999999994E-2</v>
      </c>
      <c r="D2315" s="15">
        <v>8.5546999999999998E-2</v>
      </c>
      <c r="E2315" s="15">
        <v>6.7065E-2</v>
      </c>
      <c r="F2315" s="15">
        <v>0.120546</v>
      </c>
    </row>
    <row r="2316" spans="1:6">
      <c r="A2316" s="14">
        <v>42440</v>
      </c>
      <c r="B2316" s="15">
        <v>9.1345999999999997E-2</v>
      </c>
      <c r="C2316" s="15">
        <v>8.9693999999999996E-2</v>
      </c>
      <c r="D2316" s="15">
        <v>7.9047999999999993E-2</v>
      </c>
      <c r="E2316" s="15">
        <v>6.3853999999999994E-2</v>
      </c>
      <c r="F2316" s="15">
        <v>0.111274</v>
      </c>
    </row>
    <row r="2317" spans="1:6">
      <c r="A2317" s="14">
        <v>42443</v>
      </c>
      <c r="B2317" s="15">
        <v>8.6434999999999998E-2</v>
      </c>
      <c r="C2317" s="15">
        <v>8.7340000000000001E-2</v>
      </c>
      <c r="D2317" s="15">
        <v>7.3727000000000001E-2</v>
      </c>
      <c r="E2317" s="15">
        <v>6.2189000000000001E-2</v>
      </c>
      <c r="F2317" s="15">
        <v>0.106971</v>
      </c>
    </row>
    <row r="2318" spans="1:6">
      <c r="A2318" s="14">
        <v>42444</v>
      </c>
      <c r="B2318" s="15">
        <v>8.7953000000000003E-2</v>
      </c>
      <c r="C2318" s="15">
        <v>9.1074000000000002E-2</v>
      </c>
      <c r="D2318" s="15">
        <v>7.7004000000000003E-2</v>
      </c>
      <c r="E2318" s="15">
        <v>6.7494999999999999E-2</v>
      </c>
      <c r="F2318" s="15">
        <v>0.111786</v>
      </c>
    </row>
    <row r="2319" spans="1:6">
      <c r="A2319" s="14">
        <v>42445</v>
      </c>
      <c r="B2319" s="15">
        <v>8.3656999999999995E-2</v>
      </c>
      <c r="C2319" s="15">
        <v>9.2478000000000005E-2</v>
      </c>
      <c r="D2319" s="15">
        <v>7.5170000000000001E-2</v>
      </c>
      <c r="E2319" s="15">
        <v>7.3612999999999998E-2</v>
      </c>
      <c r="F2319" s="15">
        <v>0.112923</v>
      </c>
    </row>
    <row r="2320" spans="1:6">
      <c r="A2320" s="14">
        <v>42446</v>
      </c>
      <c r="B2320" s="15">
        <v>7.2566000000000005E-2</v>
      </c>
      <c r="C2320" s="15">
        <v>8.9684E-2</v>
      </c>
      <c r="D2320" s="15">
        <v>6.7609000000000002E-2</v>
      </c>
      <c r="E2320" s="15">
        <v>7.1498999999999993E-2</v>
      </c>
      <c r="F2320" s="15">
        <v>0.100443</v>
      </c>
    </row>
    <row r="2321" spans="1:6">
      <c r="A2321" s="14">
        <v>42447</v>
      </c>
      <c r="B2321" s="15">
        <v>6.5273999999999999E-2</v>
      </c>
      <c r="C2321" s="15">
        <v>8.8763999999999996E-2</v>
      </c>
      <c r="D2321" s="15">
        <v>6.3103999999999993E-2</v>
      </c>
      <c r="E2321" s="15">
        <v>7.2798000000000002E-2</v>
      </c>
      <c r="F2321" s="15">
        <v>9.5658000000000007E-2</v>
      </c>
    </row>
    <row r="2322" spans="1:6">
      <c r="A2322" s="14">
        <v>42450</v>
      </c>
      <c r="B2322" s="15">
        <v>7.1249000000000007E-2</v>
      </c>
      <c r="C2322" s="15">
        <v>9.0895000000000004E-2</v>
      </c>
      <c r="D2322" s="15">
        <v>7.4462E-2</v>
      </c>
      <c r="E2322" s="15">
        <v>7.6266E-2</v>
      </c>
      <c r="F2322" s="15">
        <v>9.3723000000000001E-2</v>
      </c>
    </row>
    <row r="2323" spans="1:6">
      <c r="A2323" s="14">
        <v>42451</v>
      </c>
      <c r="B2323" s="15">
        <v>8.1859000000000001E-2</v>
      </c>
      <c r="C2323" s="15">
        <v>9.5571000000000003E-2</v>
      </c>
      <c r="D2323" s="15">
        <v>7.4303999999999995E-2</v>
      </c>
      <c r="E2323" s="15">
        <v>8.2618999999999998E-2</v>
      </c>
      <c r="F2323" s="15">
        <v>9.8742999999999997E-2</v>
      </c>
    </row>
    <row r="2324" spans="1:6">
      <c r="A2324" s="14">
        <v>42452</v>
      </c>
      <c r="B2324" s="15">
        <v>8.6404999999999996E-2</v>
      </c>
      <c r="C2324" s="15">
        <v>9.3919000000000002E-2</v>
      </c>
      <c r="D2324" s="15">
        <v>7.3745000000000005E-2</v>
      </c>
      <c r="E2324" s="15">
        <v>7.7728000000000005E-2</v>
      </c>
      <c r="F2324" s="15">
        <v>9.3309000000000003E-2</v>
      </c>
    </row>
    <row r="2325" spans="1:6">
      <c r="A2325" s="14">
        <v>42453</v>
      </c>
      <c r="B2325" s="15">
        <v>6.4764000000000002E-2</v>
      </c>
      <c r="C2325" s="15">
        <v>8.6554000000000006E-2</v>
      </c>
      <c r="D2325" s="15">
        <v>5.8451999999999997E-2</v>
      </c>
      <c r="E2325" s="15">
        <v>7.2206000000000006E-2</v>
      </c>
      <c r="F2325" s="15">
        <v>6.812E-2</v>
      </c>
    </row>
    <row r="2326" spans="1:6">
      <c r="A2326" s="14">
        <v>42458</v>
      </c>
      <c r="B2326" s="15">
        <v>6.4509999999999998E-2</v>
      </c>
      <c r="C2326" s="15">
        <v>8.6355000000000001E-2</v>
      </c>
      <c r="D2326" s="15">
        <v>6.0007999999999999E-2</v>
      </c>
      <c r="E2326" s="15">
        <v>7.4059E-2</v>
      </c>
      <c r="F2326" s="15">
        <v>6.7919999999999994E-2</v>
      </c>
    </row>
    <row r="2327" spans="1:6">
      <c r="A2327" s="14">
        <v>42459</v>
      </c>
      <c r="B2327" s="15">
        <v>6.8894999999999998E-2</v>
      </c>
      <c r="C2327" s="15">
        <v>8.7454000000000004E-2</v>
      </c>
      <c r="D2327" s="15">
        <v>6.4490000000000006E-2</v>
      </c>
      <c r="E2327" s="15">
        <v>7.4299000000000004E-2</v>
      </c>
      <c r="F2327" s="15">
        <v>7.0233000000000004E-2</v>
      </c>
    </row>
    <row r="2328" spans="1:6">
      <c r="A2328" s="14">
        <v>42460</v>
      </c>
      <c r="B2328" s="15">
        <v>6.8095000000000003E-2</v>
      </c>
      <c r="C2328" s="15">
        <v>8.8015999999999997E-2</v>
      </c>
      <c r="D2328" s="15">
        <v>6.1878000000000002E-2</v>
      </c>
      <c r="E2328" s="15">
        <v>7.3439000000000004E-2</v>
      </c>
      <c r="F2328" s="15">
        <v>6.7762000000000003E-2</v>
      </c>
    </row>
    <row r="2329" spans="1:6">
      <c r="A2329" s="14">
        <v>42461</v>
      </c>
      <c r="B2329" s="15">
        <v>6.7372000000000001E-2</v>
      </c>
      <c r="C2329" s="15">
        <v>8.7451000000000001E-2</v>
      </c>
      <c r="D2329" s="15">
        <v>6.4749000000000001E-2</v>
      </c>
      <c r="E2329" s="15">
        <v>7.0144999999999999E-2</v>
      </c>
      <c r="F2329" s="15">
        <v>6.4531000000000005E-2</v>
      </c>
    </row>
    <row r="2330" spans="1:6">
      <c r="A2330" s="14">
        <v>42464</v>
      </c>
      <c r="B2330" s="15">
        <v>6.5717999999999999E-2</v>
      </c>
      <c r="C2330" s="15">
        <v>8.7271000000000001E-2</v>
      </c>
      <c r="D2330" s="15">
        <v>6.2143999999999998E-2</v>
      </c>
      <c r="E2330" s="15">
        <v>6.6100000000000006E-2</v>
      </c>
      <c r="F2330" s="15">
        <v>6.3697000000000004E-2</v>
      </c>
    </row>
    <row r="2331" spans="1:6">
      <c r="A2331" s="14">
        <v>42465</v>
      </c>
      <c r="B2331" s="15">
        <v>6.2296999999999998E-2</v>
      </c>
      <c r="C2331" s="15">
        <v>8.5171999999999998E-2</v>
      </c>
      <c r="D2331" s="15">
        <v>6.0381999999999998E-2</v>
      </c>
      <c r="E2331" s="15">
        <v>6.4815999999999999E-2</v>
      </c>
      <c r="F2331" s="15">
        <v>6.3683000000000003E-2</v>
      </c>
    </row>
    <row r="2332" spans="1:6">
      <c r="A2332" s="14">
        <v>42466</v>
      </c>
      <c r="B2332" s="15">
        <v>6.0435000000000003E-2</v>
      </c>
      <c r="C2332" s="15">
        <v>8.5234000000000004E-2</v>
      </c>
      <c r="D2332" s="15">
        <v>6.1235999999999999E-2</v>
      </c>
      <c r="E2332" s="15">
        <v>6.2368E-2</v>
      </c>
      <c r="F2332" s="15">
        <v>6.2836000000000003E-2</v>
      </c>
    </row>
    <row r="2333" spans="1:6">
      <c r="A2333" s="14">
        <v>42467</v>
      </c>
      <c r="B2333" s="15">
        <v>5.9693000000000003E-2</v>
      </c>
      <c r="C2333" s="15">
        <v>8.4258E-2</v>
      </c>
      <c r="D2333" s="15">
        <v>6.4029000000000003E-2</v>
      </c>
      <c r="E2333" s="15">
        <v>6.1338999999999998E-2</v>
      </c>
      <c r="F2333" s="15">
        <v>6.4377000000000004E-2</v>
      </c>
    </row>
    <row r="2334" spans="1:6">
      <c r="A2334" s="14">
        <v>42468</v>
      </c>
      <c r="B2334" s="15">
        <v>5.5522000000000002E-2</v>
      </c>
      <c r="C2334" s="15">
        <v>7.9776E-2</v>
      </c>
      <c r="D2334" s="15">
        <v>5.7819000000000002E-2</v>
      </c>
      <c r="E2334" s="15">
        <v>5.8250999999999997E-2</v>
      </c>
      <c r="F2334" s="15">
        <v>6.2246000000000003E-2</v>
      </c>
    </row>
    <row r="2335" spans="1:6">
      <c r="A2335" s="14">
        <v>42471</v>
      </c>
      <c r="B2335" s="15">
        <v>5.2914999999999997E-2</v>
      </c>
      <c r="C2335" s="15">
        <v>7.5172000000000003E-2</v>
      </c>
      <c r="D2335" s="15">
        <v>4.1084000000000002E-2</v>
      </c>
      <c r="E2335" s="15">
        <v>5.2817999999999997E-2</v>
      </c>
      <c r="F2335" s="15">
        <v>6.0037E-2</v>
      </c>
    </row>
    <row r="2336" spans="1:6">
      <c r="A2336" s="14">
        <v>42472</v>
      </c>
      <c r="B2336" s="15">
        <v>5.2537E-2</v>
      </c>
      <c r="C2336" s="15">
        <v>7.5434000000000001E-2</v>
      </c>
      <c r="D2336" s="15">
        <v>5.5060999999999999E-2</v>
      </c>
      <c r="E2336" s="15">
        <v>5.2319999999999998E-2</v>
      </c>
      <c r="F2336" s="15">
        <v>5.5094999999999998E-2</v>
      </c>
    </row>
    <row r="2337" spans="1:6">
      <c r="A2337" s="14">
        <v>42473</v>
      </c>
      <c r="B2337" s="15">
        <v>5.3190000000000001E-2</v>
      </c>
      <c r="C2337" s="15">
        <v>7.9000000000000001E-2</v>
      </c>
      <c r="D2337" s="15">
        <v>5.8664000000000001E-2</v>
      </c>
      <c r="E2337" s="15">
        <v>5.2829000000000001E-2</v>
      </c>
      <c r="F2337" s="15">
        <v>5.4723000000000001E-2</v>
      </c>
    </row>
    <row r="2338" spans="1:6">
      <c r="A2338" s="14">
        <v>42474</v>
      </c>
      <c r="B2338" s="15">
        <v>4.9626000000000003E-2</v>
      </c>
      <c r="C2338" s="15">
        <v>7.6867000000000005E-2</v>
      </c>
      <c r="D2338" s="15">
        <v>5.2171000000000002E-2</v>
      </c>
      <c r="E2338" s="15">
        <v>5.2503000000000001E-2</v>
      </c>
      <c r="F2338" s="15">
        <v>5.253E-2</v>
      </c>
    </row>
    <row r="2339" spans="1:6">
      <c r="A2339" s="14">
        <v>42475</v>
      </c>
      <c r="B2339" s="15">
        <v>4.5317999999999997E-2</v>
      </c>
      <c r="C2339" s="15">
        <v>7.3969999999999994E-2</v>
      </c>
      <c r="D2339" s="15">
        <v>3.6415999999999997E-2</v>
      </c>
      <c r="E2339" s="15">
        <v>4.9556999999999997E-2</v>
      </c>
      <c r="F2339" s="15">
        <v>5.0605999999999998E-2</v>
      </c>
    </row>
    <row r="2340" spans="1:6">
      <c r="A2340" s="14">
        <v>42478</v>
      </c>
      <c r="B2340" s="15">
        <v>4.9076000000000002E-2</v>
      </c>
      <c r="C2340" s="15">
        <v>7.7934000000000003E-2</v>
      </c>
      <c r="D2340" s="15">
        <v>4.5359999999999998E-2</v>
      </c>
      <c r="E2340" s="15">
        <v>5.2649000000000001E-2</v>
      </c>
      <c r="F2340" s="15">
        <v>5.7049999999999997E-2</v>
      </c>
    </row>
    <row r="2341" spans="1:6">
      <c r="A2341" s="14">
        <v>42479</v>
      </c>
      <c r="B2341" s="15">
        <v>4.9845E-2</v>
      </c>
      <c r="C2341" s="15">
        <v>7.9436000000000007E-2</v>
      </c>
      <c r="D2341" s="15">
        <v>4.7298E-2</v>
      </c>
      <c r="E2341" s="15">
        <v>5.4497999999999998E-2</v>
      </c>
      <c r="F2341" s="15">
        <v>6.1245000000000001E-2</v>
      </c>
    </row>
    <row r="2342" spans="1:6">
      <c r="A2342" s="14">
        <v>42480</v>
      </c>
      <c r="B2342" s="15">
        <v>5.0831000000000001E-2</v>
      </c>
      <c r="C2342" s="15">
        <v>8.1106999999999999E-2</v>
      </c>
      <c r="D2342" s="15">
        <v>5.1449000000000002E-2</v>
      </c>
      <c r="E2342" s="15">
        <v>5.3577E-2</v>
      </c>
      <c r="F2342" s="15">
        <v>6.4561999999999994E-2</v>
      </c>
    </row>
    <row r="2343" spans="1:6">
      <c r="A2343" s="14">
        <v>42481</v>
      </c>
      <c r="B2343" s="15">
        <v>4.6262999999999999E-2</v>
      </c>
      <c r="C2343" s="15">
        <v>7.6619000000000007E-2</v>
      </c>
      <c r="D2343" s="15">
        <v>3.0508E-2</v>
      </c>
      <c r="E2343" s="15">
        <v>5.0171E-2</v>
      </c>
      <c r="F2343" s="15">
        <v>6.7239999999999994E-2</v>
      </c>
    </row>
    <row r="2344" spans="1:6">
      <c r="A2344" s="14">
        <v>42482</v>
      </c>
      <c r="B2344" s="15">
        <v>4.1772999999999998E-2</v>
      </c>
      <c r="C2344" s="15">
        <v>7.5816999999999996E-2</v>
      </c>
      <c r="D2344" s="15">
        <v>3.5009999999999999E-2</v>
      </c>
      <c r="E2344" s="15">
        <v>4.9914E-2</v>
      </c>
      <c r="F2344" s="15">
        <v>6.2311999999999999E-2</v>
      </c>
    </row>
    <row r="2345" spans="1:6">
      <c r="A2345" s="14">
        <v>42485</v>
      </c>
      <c r="B2345" s="15">
        <v>4.1817E-2</v>
      </c>
      <c r="C2345" s="15">
        <v>7.5282000000000002E-2</v>
      </c>
      <c r="D2345" s="15">
        <v>2.9198000000000002E-2</v>
      </c>
      <c r="E2345" s="15">
        <v>5.0451999999999997E-2</v>
      </c>
      <c r="F2345" s="15">
        <v>6.6978999999999997E-2</v>
      </c>
    </row>
    <row r="2346" spans="1:6">
      <c r="A2346" s="14">
        <v>42486</v>
      </c>
      <c r="B2346" s="15">
        <v>4.7254999999999998E-2</v>
      </c>
      <c r="C2346" s="15">
        <v>8.165E-2</v>
      </c>
      <c r="D2346" s="15">
        <v>4.0064000000000002E-2</v>
      </c>
      <c r="E2346" s="15">
        <v>5.4944E-2</v>
      </c>
      <c r="F2346" s="15">
        <v>8.4942000000000004E-2</v>
      </c>
    </row>
    <row r="2347" spans="1:6">
      <c r="A2347" s="14">
        <v>42487</v>
      </c>
      <c r="B2347" s="15">
        <v>4.3541999999999997E-2</v>
      </c>
      <c r="C2347" s="15">
        <v>8.2545999999999994E-2</v>
      </c>
      <c r="D2347" s="15">
        <v>3.8998999999999999E-2</v>
      </c>
      <c r="E2347" s="15">
        <v>5.4819E-2</v>
      </c>
      <c r="F2347" s="15">
        <v>8.3769999999999997E-2</v>
      </c>
    </row>
    <row r="2348" spans="1:6">
      <c r="A2348" s="14">
        <v>42488</v>
      </c>
      <c r="B2348" s="15">
        <v>4.0231999999999997E-2</v>
      </c>
      <c r="C2348" s="15">
        <v>7.9536999999999997E-2</v>
      </c>
      <c r="D2348" s="15">
        <v>3.3012E-2</v>
      </c>
      <c r="E2348" s="15">
        <v>5.1768000000000002E-2</v>
      </c>
      <c r="F2348" s="15">
        <v>8.0430000000000001E-2</v>
      </c>
    </row>
    <row r="2349" spans="1:6">
      <c r="A2349" s="14">
        <v>42489</v>
      </c>
      <c r="B2349" s="15">
        <v>3.7522E-2</v>
      </c>
      <c r="C2349" s="15">
        <v>8.1770999999999996E-2</v>
      </c>
      <c r="D2349" s="15">
        <v>3.4937000000000003E-2</v>
      </c>
      <c r="E2349" s="15">
        <v>5.2967E-2</v>
      </c>
      <c r="F2349" s="15">
        <v>7.9679E-2</v>
      </c>
    </row>
    <row r="2350" spans="1:6">
      <c r="A2350" s="14">
        <v>42492</v>
      </c>
      <c r="B2350" s="15">
        <v>3.0221999999999999E-2</v>
      </c>
      <c r="C2350" s="15">
        <v>7.5522000000000006E-2</v>
      </c>
      <c r="D2350" s="15">
        <v>2.7851000000000001E-2</v>
      </c>
      <c r="E2350" s="15">
        <v>5.0085999999999999E-2</v>
      </c>
      <c r="F2350" s="15">
        <v>6.4256999999999995E-2</v>
      </c>
    </row>
    <row r="2351" spans="1:6">
      <c r="A2351" s="14">
        <v>42493</v>
      </c>
      <c r="B2351" s="15">
        <v>2.8979999999999999E-2</v>
      </c>
      <c r="C2351" s="15">
        <v>7.9239000000000004E-2</v>
      </c>
      <c r="D2351" s="15">
        <v>3.3107999999999999E-2</v>
      </c>
      <c r="E2351" s="15">
        <v>5.2741000000000003E-2</v>
      </c>
      <c r="F2351" s="15">
        <v>6.6168000000000005E-2</v>
      </c>
    </row>
    <row r="2352" spans="1:6">
      <c r="A2352" s="14">
        <v>42494</v>
      </c>
      <c r="B2352" s="15">
        <v>2.6190000000000001E-2</v>
      </c>
      <c r="C2352" s="15">
        <v>8.2667000000000004E-2</v>
      </c>
      <c r="D2352" s="15">
        <v>3.9315999999999997E-2</v>
      </c>
      <c r="E2352" s="15">
        <v>5.4210000000000001E-2</v>
      </c>
      <c r="F2352" s="15">
        <v>6.4379000000000006E-2</v>
      </c>
    </row>
    <row r="2353" spans="1:6">
      <c r="A2353" s="14">
        <v>42496</v>
      </c>
      <c r="B2353" s="15">
        <v>2.6224000000000001E-2</v>
      </c>
      <c r="C2353" s="15">
        <v>8.3452999999999999E-2</v>
      </c>
      <c r="D2353" s="15">
        <v>3.5936999999999997E-2</v>
      </c>
      <c r="E2353" s="15">
        <v>5.3261999999999997E-2</v>
      </c>
      <c r="F2353" s="15">
        <v>6.4113000000000003E-2</v>
      </c>
    </row>
    <row r="2354" spans="1:6">
      <c r="A2354" s="14">
        <v>42499</v>
      </c>
      <c r="B2354" s="15">
        <v>2.6424E-2</v>
      </c>
      <c r="C2354" s="15">
        <v>7.9083000000000001E-2</v>
      </c>
      <c r="D2354" s="15">
        <v>3.4515999999999998E-2</v>
      </c>
      <c r="E2354" s="15">
        <v>5.1865000000000001E-2</v>
      </c>
      <c r="F2354" s="15">
        <v>6.6918000000000005E-2</v>
      </c>
    </row>
    <row r="2355" spans="1:6">
      <c r="A2355" s="14">
        <v>42500</v>
      </c>
      <c r="B2355" s="15">
        <v>2.3349999999999999E-2</v>
      </c>
      <c r="C2355" s="15">
        <v>7.3190000000000005E-2</v>
      </c>
      <c r="D2355" s="15">
        <v>2.409E-2</v>
      </c>
      <c r="E2355" s="15">
        <v>4.9366E-2</v>
      </c>
      <c r="F2355" s="15">
        <v>5.5891000000000003E-2</v>
      </c>
    </row>
    <row r="2356" spans="1:6">
      <c r="A2356" s="14">
        <v>42501</v>
      </c>
      <c r="B2356" s="15">
        <v>2.2674E-2</v>
      </c>
      <c r="C2356" s="15">
        <v>7.4200000000000002E-2</v>
      </c>
      <c r="D2356" s="15">
        <v>2.4624E-2</v>
      </c>
      <c r="E2356" s="15">
        <v>5.0914000000000001E-2</v>
      </c>
      <c r="F2356" s="15">
        <v>5.6231999999999997E-2</v>
      </c>
    </row>
    <row r="2357" spans="1:6">
      <c r="A2357" s="14">
        <v>42502</v>
      </c>
      <c r="B2357" s="15">
        <v>2.2780000000000002E-2</v>
      </c>
      <c r="C2357" s="15">
        <v>7.5367000000000003E-2</v>
      </c>
      <c r="D2357" s="15">
        <v>2.6072000000000001E-2</v>
      </c>
      <c r="E2357" s="15">
        <v>4.9641999999999999E-2</v>
      </c>
      <c r="F2357" s="15">
        <v>5.6607999999999999E-2</v>
      </c>
    </row>
    <row r="2358" spans="1:6">
      <c r="A2358" s="14">
        <v>42503</v>
      </c>
      <c r="B2358" s="15">
        <v>2.1368999999999999E-2</v>
      </c>
      <c r="C2358" s="15">
        <v>8.0549999999999997E-2</v>
      </c>
      <c r="D2358" s="15">
        <v>3.8571000000000001E-2</v>
      </c>
      <c r="E2358" s="15">
        <v>5.2207999999999997E-2</v>
      </c>
      <c r="F2358" s="15">
        <v>5.9787E-2</v>
      </c>
    </row>
    <row r="2359" spans="1:6">
      <c r="A2359" s="14">
        <v>42506</v>
      </c>
      <c r="B2359" s="15">
        <v>2.1373E-2</v>
      </c>
      <c r="C2359" s="15">
        <v>8.5753999999999997E-2</v>
      </c>
      <c r="D2359" s="15">
        <v>5.9933E-2</v>
      </c>
      <c r="E2359" s="15">
        <v>5.7464000000000001E-2</v>
      </c>
      <c r="F2359" s="15">
        <v>6.4473000000000003E-2</v>
      </c>
    </row>
    <row r="2360" spans="1:6">
      <c r="A2360" s="14">
        <v>42507</v>
      </c>
      <c r="B2360" s="15">
        <v>2.1288999999999999E-2</v>
      </c>
      <c r="C2360" s="15">
        <v>8.5449999999999998E-2</v>
      </c>
      <c r="D2360" s="15">
        <v>5.8345000000000001E-2</v>
      </c>
      <c r="E2360" s="15">
        <v>5.6971000000000001E-2</v>
      </c>
      <c r="F2360" s="15">
        <v>6.4865000000000006E-2</v>
      </c>
    </row>
    <row r="2361" spans="1:6">
      <c r="A2361" s="14">
        <v>42508</v>
      </c>
      <c r="B2361" s="15">
        <v>2.1610999999999998E-2</v>
      </c>
      <c r="C2361" s="15">
        <v>8.4955000000000003E-2</v>
      </c>
      <c r="D2361" s="15">
        <v>6.2033999999999999E-2</v>
      </c>
      <c r="E2361" s="15">
        <v>5.8002999999999999E-2</v>
      </c>
      <c r="F2361" s="15">
        <v>6.5826999999999997E-2</v>
      </c>
    </row>
    <row r="2362" spans="1:6">
      <c r="A2362" s="14">
        <v>42509</v>
      </c>
      <c r="B2362" s="15">
        <v>2.1808999999999999E-2</v>
      </c>
      <c r="C2362" s="15">
        <v>8.4720000000000004E-2</v>
      </c>
      <c r="D2362" s="15">
        <v>6.6441E-2</v>
      </c>
      <c r="E2362" s="15">
        <v>5.7203999999999998E-2</v>
      </c>
      <c r="F2362" s="15">
        <v>6.5578999999999998E-2</v>
      </c>
    </row>
    <row r="2363" spans="1:6">
      <c r="A2363" s="14">
        <v>42510</v>
      </c>
      <c r="B2363" s="15">
        <v>1.9254E-2</v>
      </c>
      <c r="C2363" s="15">
        <v>8.0541000000000001E-2</v>
      </c>
      <c r="D2363" s="15">
        <v>6.1566999999999997E-2</v>
      </c>
      <c r="E2363" s="15">
        <v>5.4996000000000003E-2</v>
      </c>
      <c r="F2363" s="15">
        <v>5.8958000000000003E-2</v>
      </c>
    </row>
    <row r="2364" spans="1:6">
      <c r="A2364" s="14">
        <v>42513</v>
      </c>
      <c r="B2364" s="15">
        <v>1.8949000000000001E-2</v>
      </c>
      <c r="C2364" s="15">
        <v>8.0171000000000006E-2</v>
      </c>
      <c r="D2364" s="15">
        <v>5.9417999999999999E-2</v>
      </c>
      <c r="E2364" s="15">
        <v>5.6423000000000001E-2</v>
      </c>
      <c r="F2364" s="15">
        <v>5.9540000000000003E-2</v>
      </c>
    </row>
    <row r="2365" spans="1:6">
      <c r="A2365" s="14">
        <v>42514</v>
      </c>
      <c r="B2365" s="15">
        <v>1.95E-2</v>
      </c>
      <c r="C2365" s="15">
        <v>8.2211000000000006E-2</v>
      </c>
      <c r="D2365" s="15">
        <v>6.3474000000000003E-2</v>
      </c>
      <c r="E2365" s="15">
        <v>5.6777000000000001E-2</v>
      </c>
      <c r="F2365" s="15">
        <v>6.1221999999999999E-2</v>
      </c>
    </row>
    <row r="2366" spans="1:6">
      <c r="A2366" s="14">
        <v>42515</v>
      </c>
      <c r="B2366" s="15">
        <v>1.8432E-2</v>
      </c>
      <c r="C2366" s="15">
        <v>8.0095E-2</v>
      </c>
      <c r="D2366" s="15">
        <v>5.7341999999999997E-2</v>
      </c>
      <c r="E2366" s="15">
        <v>5.6418999999999997E-2</v>
      </c>
      <c r="F2366" s="15">
        <v>6.0009E-2</v>
      </c>
    </row>
    <row r="2367" spans="1:6">
      <c r="A2367" s="14">
        <v>42516</v>
      </c>
      <c r="B2367" s="15">
        <v>1.9855999999999999E-2</v>
      </c>
      <c r="C2367" s="15">
        <v>8.0545000000000005E-2</v>
      </c>
      <c r="D2367" s="15">
        <v>6.2396E-2</v>
      </c>
      <c r="E2367" s="15">
        <v>5.7393E-2</v>
      </c>
      <c r="F2367" s="15">
        <v>6.3495999999999997E-2</v>
      </c>
    </row>
    <row r="2368" spans="1:6">
      <c r="A2368" s="14">
        <v>42517</v>
      </c>
      <c r="B2368" s="15">
        <v>1.8721000000000002E-2</v>
      </c>
      <c r="C2368" s="15">
        <v>7.8787999999999997E-2</v>
      </c>
      <c r="D2368" s="15">
        <v>5.7139000000000002E-2</v>
      </c>
      <c r="E2368" s="15">
        <v>5.5710000000000003E-2</v>
      </c>
      <c r="F2368" s="15">
        <v>6.1554999999999999E-2</v>
      </c>
    </row>
    <row r="2369" spans="1:6">
      <c r="A2369" s="14">
        <v>42520</v>
      </c>
      <c r="B2369" s="15">
        <v>2.0549999999999999E-2</v>
      </c>
      <c r="C2369" s="15">
        <v>8.1101999999999994E-2</v>
      </c>
      <c r="D2369" s="15">
        <v>6.3338000000000005E-2</v>
      </c>
      <c r="E2369" s="15">
        <v>5.7428E-2</v>
      </c>
      <c r="F2369" s="15">
        <v>6.6035999999999997E-2</v>
      </c>
    </row>
    <row r="2370" spans="1:6">
      <c r="A2370" s="14">
        <v>42521</v>
      </c>
      <c r="B2370" s="15">
        <v>2.7996E-2</v>
      </c>
      <c r="C2370" s="15">
        <v>8.6569999999999994E-2</v>
      </c>
      <c r="D2370" s="15">
        <v>7.0837999999999998E-2</v>
      </c>
      <c r="E2370" s="15">
        <v>6.2026999999999999E-2</v>
      </c>
      <c r="F2370" s="15">
        <v>7.9437999999999995E-2</v>
      </c>
    </row>
    <row r="2371" spans="1:6">
      <c r="A2371" s="14">
        <v>42522</v>
      </c>
      <c r="B2371" s="15">
        <v>3.0495000000000001E-2</v>
      </c>
      <c r="C2371" s="15">
        <v>8.7632000000000002E-2</v>
      </c>
      <c r="D2371" s="15">
        <v>7.1507000000000001E-2</v>
      </c>
      <c r="E2371" s="15">
        <v>6.3564999999999997E-2</v>
      </c>
      <c r="F2371" s="15">
        <v>7.7832999999999999E-2</v>
      </c>
    </row>
    <row r="2372" spans="1:6">
      <c r="A2372" s="14">
        <v>42523</v>
      </c>
      <c r="B2372" s="15">
        <v>3.5036999999999999E-2</v>
      </c>
      <c r="C2372" s="15">
        <v>8.8515999999999997E-2</v>
      </c>
      <c r="D2372" s="15">
        <v>6.7294000000000007E-2</v>
      </c>
      <c r="E2372" s="15">
        <v>6.3074000000000005E-2</v>
      </c>
      <c r="F2372" s="15">
        <v>8.4060999999999997E-2</v>
      </c>
    </row>
    <row r="2373" spans="1:6">
      <c r="A2373" s="14">
        <v>42524</v>
      </c>
      <c r="B2373" s="15">
        <v>3.4123000000000001E-2</v>
      </c>
      <c r="C2373" s="15">
        <v>8.7048E-2</v>
      </c>
      <c r="D2373" s="15">
        <v>5.5499E-2</v>
      </c>
      <c r="E2373" s="15">
        <v>6.0949999999999997E-2</v>
      </c>
      <c r="F2373" s="15">
        <v>8.4622000000000003E-2</v>
      </c>
    </row>
    <row r="2374" spans="1:6">
      <c r="A2374" s="14">
        <v>42528</v>
      </c>
      <c r="B2374" s="15">
        <v>3.7946000000000001E-2</v>
      </c>
      <c r="C2374" s="15">
        <v>8.6043999999999995E-2</v>
      </c>
      <c r="D2374" s="15">
        <v>4.5678000000000003E-2</v>
      </c>
      <c r="E2374" s="15">
        <v>6.0884000000000001E-2</v>
      </c>
      <c r="F2374" s="15">
        <v>0.100495</v>
      </c>
    </row>
    <row r="2375" spans="1:6">
      <c r="A2375" s="14">
        <v>42529</v>
      </c>
      <c r="B2375" s="15">
        <v>3.5700999999999997E-2</v>
      </c>
      <c r="C2375" s="15">
        <v>8.8176000000000004E-2</v>
      </c>
      <c r="D2375" s="15">
        <v>4.7522000000000002E-2</v>
      </c>
      <c r="E2375" s="15">
        <v>6.1013999999999999E-2</v>
      </c>
      <c r="F2375" s="15">
        <v>0.101022</v>
      </c>
    </row>
    <row r="2376" spans="1:6">
      <c r="A2376" s="14">
        <v>42530</v>
      </c>
      <c r="B2376" s="15">
        <v>2.9590999999999999E-2</v>
      </c>
      <c r="C2376" s="15">
        <v>8.7139999999999995E-2</v>
      </c>
      <c r="D2376" s="15">
        <v>5.4419000000000002E-2</v>
      </c>
      <c r="E2376" s="15">
        <v>6.1345999999999998E-2</v>
      </c>
      <c r="F2376" s="15">
        <v>9.3982999999999997E-2</v>
      </c>
    </row>
    <row r="2377" spans="1:6">
      <c r="A2377" s="14">
        <v>42531</v>
      </c>
      <c r="B2377" s="15">
        <v>3.0668000000000001E-2</v>
      </c>
      <c r="C2377" s="15">
        <v>9.1786000000000006E-2</v>
      </c>
      <c r="D2377" s="15">
        <v>8.8645000000000002E-2</v>
      </c>
      <c r="E2377" s="15">
        <v>6.1212999999999997E-2</v>
      </c>
      <c r="F2377" s="15">
        <v>8.8124999999999995E-2</v>
      </c>
    </row>
    <row r="2378" spans="1:6">
      <c r="A2378" s="14">
        <v>42534</v>
      </c>
      <c r="B2378" s="15">
        <v>3.9220999999999999E-2</v>
      </c>
      <c r="C2378" s="15">
        <v>9.2712000000000003E-2</v>
      </c>
      <c r="D2378" s="15">
        <v>9.2915999999999999E-2</v>
      </c>
      <c r="E2378" s="15">
        <v>6.4269000000000007E-2</v>
      </c>
      <c r="F2378" s="15">
        <v>9.2200000000000004E-2</v>
      </c>
    </row>
    <row r="2379" spans="1:6">
      <c r="A2379" s="14">
        <v>42535</v>
      </c>
      <c r="B2379" s="15">
        <v>4.0786000000000003E-2</v>
      </c>
      <c r="C2379" s="15">
        <v>9.3858999999999998E-2</v>
      </c>
      <c r="D2379" s="15">
        <v>8.5308999999999996E-2</v>
      </c>
      <c r="E2379" s="15">
        <v>6.5397999999999998E-2</v>
      </c>
      <c r="F2379" s="15">
        <v>8.5891999999999996E-2</v>
      </c>
    </row>
    <row r="2380" spans="1:6">
      <c r="A2380" s="14">
        <v>42536</v>
      </c>
      <c r="B2380" s="15">
        <v>5.2721999999999998E-2</v>
      </c>
      <c r="C2380" s="15">
        <v>9.8488000000000006E-2</v>
      </c>
      <c r="D2380" s="15">
        <v>9.0990000000000001E-2</v>
      </c>
      <c r="E2380" s="15">
        <v>6.6265000000000004E-2</v>
      </c>
      <c r="F2380" s="15">
        <v>9.2612E-2</v>
      </c>
    </row>
    <row r="2381" spans="1:6">
      <c r="A2381" s="14">
        <v>42537</v>
      </c>
      <c r="B2381" s="15">
        <v>6.9741999999999998E-2</v>
      </c>
      <c r="C2381" s="15">
        <v>0.10528700000000001</v>
      </c>
      <c r="D2381" s="15">
        <v>0.10671799999999999</v>
      </c>
      <c r="E2381" s="15">
        <v>7.2886000000000006E-2</v>
      </c>
      <c r="F2381" s="15">
        <v>9.2495999999999995E-2</v>
      </c>
    </row>
    <row r="2382" spans="1:6">
      <c r="A2382" s="14">
        <v>42538</v>
      </c>
      <c r="B2382" s="15">
        <v>7.2420999999999999E-2</v>
      </c>
      <c r="C2382" s="15">
        <v>0.104992</v>
      </c>
      <c r="D2382" s="15">
        <v>9.1344999999999996E-2</v>
      </c>
      <c r="E2382" s="15">
        <v>6.8967000000000001E-2</v>
      </c>
      <c r="F2382" s="15">
        <v>9.0125999999999998E-2</v>
      </c>
    </row>
    <row r="2383" spans="1:6">
      <c r="A2383" s="14">
        <v>42541</v>
      </c>
      <c r="B2383" s="15">
        <v>8.1166000000000002E-2</v>
      </c>
      <c r="C2383" s="15">
        <v>0.105795</v>
      </c>
      <c r="D2383" s="15">
        <v>7.8814999999999996E-2</v>
      </c>
      <c r="E2383" s="15">
        <v>6.8601999999999996E-2</v>
      </c>
      <c r="F2383" s="15">
        <v>0.10673299999999999</v>
      </c>
    </row>
    <row r="2384" spans="1:6">
      <c r="A2384" s="14">
        <v>42542</v>
      </c>
      <c r="B2384" s="15">
        <v>7.2759000000000004E-2</v>
      </c>
      <c r="C2384" s="15">
        <v>0.102294</v>
      </c>
      <c r="D2384" s="15">
        <v>7.2527999999999995E-2</v>
      </c>
      <c r="E2384" s="15">
        <v>6.5006999999999995E-2</v>
      </c>
      <c r="F2384" s="15">
        <v>9.2338000000000003E-2</v>
      </c>
    </row>
    <row r="2385" spans="1:6">
      <c r="A2385" s="14">
        <v>42543</v>
      </c>
      <c r="B2385" s="15">
        <v>7.5555999999999998E-2</v>
      </c>
      <c r="C2385" s="15">
        <v>0.103155</v>
      </c>
      <c r="D2385" s="15">
        <v>7.0669999999999997E-2</v>
      </c>
      <c r="E2385" s="15">
        <v>6.5348000000000003E-2</v>
      </c>
      <c r="F2385" s="15">
        <v>9.8556000000000005E-2</v>
      </c>
    </row>
    <row r="2386" spans="1:6">
      <c r="A2386" s="14">
        <v>42544</v>
      </c>
      <c r="B2386" s="15">
        <v>7.0999000000000007E-2</v>
      </c>
      <c r="C2386" s="15">
        <v>0.101726</v>
      </c>
      <c r="D2386" s="15">
        <v>6.3198000000000004E-2</v>
      </c>
      <c r="E2386" s="15">
        <v>6.4375000000000002E-2</v>
      </c>
      <c r="F2386" s="15">
        <v>9.8030999999999993E-2</v>
      </c>
    </row>
    <row r="2387" spans="1:6">
      <c r="A2387" s="14">
        <v>42548</v>
      </c>
      <c r="B2387" s="15">
        <v>9.3994999999999995E-2</v>
      </c>
      <c r="C2387" s="15">
        <v>0.113134</v>
      </c>
      <c r="D2387" s="15">
        <v>0.107431</v>
      </c>
      <c r="E2387" s="15">
        <v>8.3347000000000004E-2</v>
      </c>
      <c r="F2387" s="15">
        <v>9.0162000000000006E-2</v>
      </c>
    </row>
    <row r="2388" spans="1:6">
      <c r="A2388" s="14">
        <v>42549</v>
      </c>
      <c r="B2388" s="15">
        <v>0.102363</v>
      </c>
      <c r="C2388" s="15">
        <v>0.109817</v>
      </c>
      <c r="D2388" s="15">
        <v>0.102297</v>
      </c>
      <c r="E2388" s="15">
        <v>7.7839000000000005E-2</v>
      </c>
      <c r="F2388" s="15">
        <v>8.6284E-2</v>
      </c>
    </row>
    <row r="2389" spans="1:6">
      <c r="A2389" s="14">
        <v>42550</v>
      </c>
      <c r="B2389" s="15">
        <v>0.102384</v>
      </c>
      <c r="C2389" s="15">
        <v>0.105778</v>
      </c>
      <c r="D2389" s="15">
        <v>8.9130000000000001E-2</v>
      </c>
      <c r="E2389" s="15">
        <v>7.7310000000000004E-2</v>
      </c>
      <c r="F2389" s="15">
        <v>8.5767999999999997E-2</v>
      </c>
    </row>
    <row r="2390" spans="1:6">
      <c r="A2390" s="14">
        <v>42551</v>
      </c>
      <c r="B2390" s="15">
        <v>9.0820999999999999E-2</v>
      </c>
      <c r="C2390" s="15">
        <v>9.9063999999999999E-2</v>
      </c>
      <c r="D2390" s="15">
        <v>7.0358000000000004E-2</v>
      </c>
      <c r="E2390" s="15">
        <v>7.0750999999999994E-2</v>
      </c>
      <c r="F2390" s="15">
        <v>7.9719999999999999E-2</v>
      </c>
    </row>
    <row r="2391" spans="1:6">
      <c r="A2391" s="14">
        <v>42552</v>
      </c>
      <c r="B2391" s="15">
        <v>7.8591999999999995E-2</v>
      </c>
      <c r="C2391" s="15">
        <v>9.1717999999999994E-2</v>
      </c>
      <c r="D2391" s="15">
        <v>4.9750000000000003E-2</v>
      </c>
      <c r="E2391" s="15">
        <v>6.8594000000000002E-2</v>
      </c>
      <c r="F2391" s="15">
        <v>8.412E-2</v>
      </c>
    </row>
    <row r="2392" spans="1:6">
      <c r="A2392" s="14">
        <v>42555</v>
      </c>
      <c r="B2392" s="15">
        <v>7.2227E-2</v>
      </c>
      <c r="C2392" s="15">
        <v>9.0139999999999998E-2</v>
      </c>
      <c r="D2392" s="15">
        <v>4.9021000000000002E-2</v>
      </c>
      <c r="E2392" s="15">
        <v>6.8520999999999999E-2</v>
      </c>
      <c r="F2392" s="15">
        <v>7.7380000000000004E-2</v>
      </c>
    </row>
    <row r="2393" spans="1:6">
      <c r="A2393" s="14">
        <v>42556</v>
      </c>
      <c r="B2393" s="15">
        <v>7.3399000000000006E-2</v>
      </c>
      <c r="C2393" s="15">
        <v>9.2508000000000007E-2</v>
      </c>
      <c r="D2393" s="15">
        <v>6.0298999999999998E-2</v>
      </c>
      <c r="E2393" s="15">
        <v>6.8165000000000003E-2</v>
      </c>
      <c r="F2393" s="15">
        <v>7.3736999999999997E-2</v>
      </c>
    </row>
    <row r="2394" spans="1:6">
      <c r="A2394" s="14">
        <v>42557</v>
      </c>
      <c r="B2394" s="15">
        <v>8.4260000000000002E-2</v>
      </c>
      <c r="C2394" s="15">
        <v>9.7397999999999998E-2</v>
      </c>
      <c r="D2394" s="15">
        <v>7.6852000000000004E-2</v>
      </c>
      <c r="E2394" s="15">
        <v>7.1990999999999999E-2</v>
      </c>
      <c r="F2394" s="15">
        <v>7.8833E-2</v>
      </c>
    </row>
    <row r="2395" spans="1:6">
      <c r="A2395" s="14">
        <v>42558</v>
      </c>
      <c r="B2395" s="15">
        <v>8.2851999999999995E-2</v>
      </c>
      <c r="C2395" s="15">
        <v>9.6684999999999993E-2</v>
      </c>
      <c r="D2395" s="15">
        <v>6.7470000000000002E-2</v>
      </c>
      <c r="E2395" s="15">
        <v>6.8524000000000002E-2</v>
      </c>
      <c r="F2395" s="15">
        <v>8.0508999999999997E-2</v>
      </c>
    </row>
    <row r="2396" spans="1:6">
      <c r="A2396" s="14">
        <v>42559</v>
      </c>
      <c r="B2396" s="15">
        <v>7.8722E-2</v>
      </c>
      <c r="C2396" s="15">
        <v>9.1948000000000002E-2</v>
      </c>
      <c r="D2396" s="15">
        <v>6.7466999999999999E-2</v>
      </c>
      <c r="E2396" s="15">
        <v>6.9116999999999998E-2</v>
      </c>
      <c r="F2396" s="15">
        <v>7.6677999999999996E-2</v>
      </c>
    </row>
    <row r="2397" spans="1:6">
      <c r="A2397" s="14">
        <v>42562</v>
      </c>
      <c r="B2397" s="15">
        <v>9.5071000000000003E-2</v>
      </c>
      <c r="C2397" s="15">
        <v>9.7833000000000003E-2</v>
      </c>
      <c r="D2397" s="15">
        <v>7.0221000000000006E-2</v>
      </c>
      <c r="E2397" s="15">
        <v>7.3268E-2</v>
      </c>
      <c r="F2397" s="15">
        <v>0.100677</v>
      </c>
    </row>
    <row r="2398" spans="1:6">
      <c r="A2398" s="14">
        <v>42563</v>
      </c>
      <c r="B2398" s="15">
        <v>8.4238999999999994E-2</v>
      </c>
      <c r="C2398" s="15">
        <v>9.2192999999999997E-2</v>
      </c>
      <c r="D2398" s="15">
        <v>4.4139999999999999E-2</v>
      </c>
      <c r="E2398" s="15">
        <v>6.8565000000000001E-2</v>
      </c>
      <c r="F2398" s="15">
        <v>0.100409</v>
      </c>
    </row>
    <row r="2399" spans="1:6">
      <c r="A2399" s="14">
        <v>42564</v>
      </c>
      <c r="B2399" s="15">
        <v>8.2461000000000007E-2</v>
      </c>
      <c r="C2399" s="15">
        <v>9.3524999999999997E-2</v>
      </c>
      <c r="D2399" s="15">
        <v>4.3656E-2</v>
      </c>
      <c r="E2399" s="15">
        <v>6.9925000000000001E-2</v>
      </c>
      <c r="F2399" s="15">
        <v>0.10226200000000001</v>
      </c>
    </row>
    <row r="2400" spans="1:6">
      <c r="A2400" s="14">
        <v>42565</v>
      </c>
      <c r="B2400" s="15">
        <v>8.2227999999999996E-2</v>
      </c>
      <c r="C2400" s="15">
        <v>9.4353000000000006E-2</v>
      </c>
      <c r="D2400" s="15">
        <v>3.9947999999999997E-2</v>
      </c>
      <c r="E2400" s="15">
        <v>6.8399000000000001E-2</v>
      </c>
      <c r="F2400" s="15">
        <v>0.10478899999999999</v>
      </c>
    </row>
    <row r="2401" spans="1:6">
      <c r="A2401" s="14">
        <v>42566</v>
      </c>
      <c r="B2401" s="15">
        <v>7.6800999999999994E-2</v>
      </c>
      <c r="C2401" s="15">
        <v>9.3561000000000005E-2</v>
      </c>
      <c r="D2401" s="15">
        <v>4.7293000000000002E-2</v>
      </c>
      <c r="E2401" s="15">
        <v>7.0260000000000003E-2</v>
      </c>
      <c r="F2401" s="15">
        <v>0.105366</v>
      </c>
    </row>
    <row r="2402" spans="1:6">
      <c r="A2402" s="14">
        <v>42569</v>
      </c>
      <c r="B2402" s="15">
        <v>8.3838999999999997E-2</v>
      </c>
      <c r="C2402" s="15">
        <v>9.2746999999999996E-2</v>
      </c>
      <c r="D2402" s="15">
        <v>3.2779999999999997E-2</v>
      </c>
      <c r="E2402" s="15">
        <v>6.8678000000000003E-2</v>
      </c>
      <c r="F2402" s="15">
        <v>0.104264</v>
      </c>
    </row>
    <row r="2403" spans="1:6">
      <c r="A2403" s="14">
        <v>42570</v>
      </c>
      <c r="B2403" s="15">
        <v>7.8370999999999996E-2</v>
      </c>
      <c r="C2403" s="15">
        <v>9.3362000000000001E-2</v>
      </c>
      <c r="D2403" s="15">
        <v>3.9861000000000001E-2</v>
      </c>
      <c r="E2403" s="15">
        <v>6.9177000000000002E-2</v>
      </c>
      <c r="F2403" s="15">
        <v>0.103757</v>
      </c>
    </row>
    <row r="2404" spans="1:6">
      <c r="A2404" s="14">
        <v>42571</v>
      </c>
      <c r="B2404" s="15">
        <v>7.8284999999999993E-2</v>
      </c>
      <c r="C2404" s="15">
        <v>9.0561000000000003E-2</v>
      </c>
      <c r="D2404" s="15">
        <v>3.5517E-2</v>
      </c>
      <c r="E2404" s="15">
        <v>6.8442000000000003E-2</v>
      </c>
      <c r="F2404" s="15">
        <v>9.9802000000000002E-2</v>
      </c>
    </row>
    <row r="2405" spans="1:6">
      <c r="A2405" s="14">
        <v>42572</v>
      </c>
      <c r="B2405" s="15">
        <v>7.3007000000000002E-2</v>
      </c>
      <c r="C2405" s="15">
        <v>9.2175000000000007E-2</v>
      </c>
      <c r="D2405" s="15">
        <v>4.0169999999999997E-2</v>
      </c>
      <c r="E2405" s="15">
        <v>6.769E-2</v>
      </c>
      <c r="F2405" s="15">
        <v>9.6162999999999998E-2</v>
      </c>
    </row>
    <row r="2406" spans="1:6">
      <c r="A2406" s="14">
        <v>42573</v>
      </c>
      <c r="B2406" s="15">
        <v>6.6932000000000005E-2</v>
      </c>
      <c r="C2406" s="15">
        <v>9.0469999999999995E-2</v>
      </c>
      <c r="D2406" s="15">
        <v>4.2643E-2</v>
      </c>
      <c r="E2406" s="15">
        <v>6.6336000000000006E-2</v>
      </c>
      <c r="F2406" s="15">
        <v>9.3036999999999995E-2</v>
      </c>
    </row>
    <row r="2407" spans="1:6">
      <c r="A2407" s="14">
        <v>42576</v>
      </c>
      <c r="B2407" s="15">
        <v>6.5553E-2</v>
      </c>
      <c r="C2407" s="15">
        <v>9.1754000000000002E-2</v>
      </c>
      <c r="D2407" s="15">
        <v>4.3520000000000003E-2</v>
      </c>
      <c r="E2407" s="15">
        <v>6.6502000000000006E-2</v>
      </c>
      <c r="F2407" s="15">
        <v>9.3096999999999999E-2</v>
      </c>
    </row>
    <row r="2408" spans="1:6">
      <c r="A2408" s="14">
        <v>42577</v>
      </c>
      <c r="B2408" s="15">
        <v>5.6120000000000003E-2</v>
      </c>
      <c r="C2408" s="15">
        <v>9.2554999999999998E-2</v>
      </c>
      <c r="D2408" s="15">
        <v>5.28E-2</v>
      </c>
      <c r="E2408" s="15">
        <v>6.3916000000000001E-2</v>
      </c>
      <c r="F2408" s="15">
        <v>9.35E-2</v>
      </c>
    </row>
    <row r="2409" spans="1:6">
      <c r="A2409" s="14">
        <v>42578</v>
      </c>
      <c r="B2409" s="15">
        <v>5.1522999999999999E-2</v>
      </c>
      <c r="C2409" s="15">
        <v>9.0085999999999999E-2</v>
      </c>
      <c r="D2409" s="15">
        <v>5.2046000000000002E-2</v>
      </c>
      <c r="E2409" s="15">
        <v>6.3747999999999999E-2</v>
      </c>
      <c r="F2409" s="15">
        <v>9.2087000000000002E-2</v>
      </c>
    </row>
    <row r="2410" spans="1:6">
      <c r="A2410" s="14">
        <v>42579</v>
      </c>
      <c r="B2410" s="15">
        <v>5.9867999999999998E-2</v>
      </c>
      <c r="C2410" s="15">
        <v>8.9982999999999994E-2</v>
      </c>
      <c r="D2410" s="15">
        <v>3.8787000000000002E-2</v>
      </c>
      <c r="E2410" s="15">
        <v>5.9997000000000002E-2</v>
      </c>
      <c r="F2410" s="15">
        <v>9.4965999999999995E-2</v>
      </c>
    </row>
    <row r="2411" spans="1:6">
      <c r="A2411" s="14">
        <v>42580</v>
      </c>
      <c r="B2411" s="15">
        <v>5.5578000000000002E-2</v>
      </c>
      <c r="C2411" s="15">
        <v>8.9604000000000003E-2</v>
      </c>
      <c r="D2411" s="15">
        <v>3.7272E-2</v>
      </c>
      <c r="E2411" s="15">
        <v>6.2829999999999997E-2</v>
      </c>
      <c r="F2411" s="15">
        <v>9.1437000000000004E-2</v>
      </c>
    </row>
    <row r="2412" spans="1:6">
      <c r="A2412" s="14">
        <v>42583</v>
      </c>
      <c r="B2412" s="15">
        <v>4.4151000000000003E-2</v>
      </c>
      <c r="C2412" s="15">
        <v>8.8865E-2</v>
      </c>
      <c r="D2412" s="15">
        <v>4.5071E-2</v>
      </c>
      <c r="E2412" s="15">
        <v>6.1367999999999999E-2</v>
      </c>
      <c r="F2412" s="15">
        <v>8.4112999999999993E-2</v>
      </c>
    </row>
    <row r="2413" spans="1:6">
      <c r="A2413" s="14">
        <v>42584</v>
      </c>
      <c r="B2413" s="15">
        <v>3.7829000000000002E-2</v>
      </c>
      <c r="C2413" s="15">
        <v>8.8478000000000001E-2</v>
      </c>
      <c r="D2413" s="15">
        <v>4.8097000000000001E-2</v>
      </c>
      <c r="E2413" s="15">
        <v>5.9459999999999999E-2</v>
      </c>
      <c r="F2413" s="15">
        <v>7.7388999999999999E-2</v>
      </c>
    </row>
    <row r="2414" spans="1:6">
      <c r="A2414" s="14">
        <v>42585</v>
      </c>
      <c r="B2414" s="15">
        <v>3.6509E-2</v>
      </c>
      <c r="C2414" s="15">
        <v>8.6113999999999996E-2</v>
      </c>
      <c r="D2414" s="15">
        <v>4.1730000000000003E-2</v>
      </c>
      <c r="E2414" s="15">
        <v>5.9218E-2</v>
      </c>
      <c r="F2414" s="15">
        <v>7.1902999999999995E-2</v>
      </c>
    </row>
    <row r="2415" spans="1:6">
      <c r="A2415" s="14">
        <v>42586</v>
      </c>
      <c r="B2415" s="15">
        <v>4.1617000000000001E-2</v>
      </c>
      <c r="C2415" s="15">
        <v>8.7383000000000002E-2</v>
      </c>
      <c r="D2415" s="15">
        <v>4.0209000000000002E-2</v>
      </c>
      <c r="E2415" s="15">
        <v>6.0547999999999998E-2</v>
      </c>
      <c r="F2415" s="15">
        <v>8.2683000000000006E-2</v>
      </c>
    </row>
    <row r="2416" spans="1:6">
      <c r="A2416" s="14">
        <v>42587</v>
      </c>
      <c r="B2416" s="15">
        <v>4.6241999999999998E-2</v>
      </c>
      <c r="C2416" s="15">
        <v>8.6306999999999995E-2</v>
      </c>
      <c r="D2416" s="15">
        <v>3.3218999999999999E-2</v>
      </c>
      <c r="E2416" s="15">
        <v>5.9847999999999998E-2</v>
      </c>
      <c r="F2416" s="15">
        <v>8.5816000000000003E-2</v>
      </c>
    </row>
    <row r="2417" spans="1:6">
      <c r="A2417" s="14">
        <v>42590</v>
      </c>
      <c r="B2417" s="15">
        <v>4.8711999999999998E-2</v>
      </c>
      <c r="C2417" s="15">
        <v>8.6671999999999999E-2</v>
      </c>
      <c r="D2417" s="15">
        <v>2.8452000000000002E-2</v>
      </c>
      <c r="E2417" s="15">
        <v>5.8595000000000001E-2</v>
      </c>
      <c r="F2417" s="15">
        <v>8.5217000000000001E-2</v>
      </c>
    </row>
    <row r="2418" spans="1:6">
      <c r="A2418" s="14">
        <v>42591</v>
      </c>
      <c r="B2418" s="15">
        <v>5.0049000000000003E-2</v>
      </c>
      <c r="C2418" s="15">
        <v>8.2128999999999994E-2</v>
      </c>
      <c r="D2418" s="15">
        <v>1.9429999999999999E-2</v>
      </c>
      <c r="E2418" s="15">
        <v>5.6481000000000003E-2</v>
      </c>
      <c r="F2418" s="15">
        <v>7.9391000000000003E-2</v>
      </c>
    </row>
    <row r="2419" spans="1:6">
      <c r="A2419" s="14">
        <v>42592</v>
      </c>
      <c r="B2419" s="15">
        <v>4.9716000000000003E-2</v>
      </c>
      <c r="C2419" s="15">
        <v>8.3252000000000007E-2</v>
      </c>
      <c r="D2419" s="15">
        <v>2.0355000000000002E-2</v>
      </c>
      <c r="E2419" s="15">
        <v>5.7516999999999999E-2</v>
      </c>
      <c r="F2419" s="15">
        <v>8.1892000000000006E-2</v>
      </c>
    </row>
    <row r="2420" spans="1:6">
      <c r="A2420" s="14">
        <v>42593</v>
      </c>
      <c r="B2420" s="15">
        <v>4.0888000000000001E-2</v>
      </c>
      <c r="C2420" s="15">
        <v>8.5461999999999996E-2</v>
      </c>
      <c r="D2420" s="15">
        <v>3.1109999999999999E-2</v>
      </c>
      <c r="E2420" s="15">
        <v>5.8596000000000002E-2</v>
      </c>
      <c r="F2420" s="15">
        <v>8.1859000000000001E-2</v>
      </c>
    </row>
    <row r="2421" spans="1:6">
      <c r="A2421" s="14">
        <v>42594</v>
      </c>
      <c r="B2421" s="15">
        <v>4.1342999999999998E-2</v>
      </c>
      <c r="C2421" s="15">
        <v>8.2233000000000001E-2</v>
      </c>
      <c r="D2421" s="15">
        <v>2.4185000000000002E-2</v>
      </c>
      <c r="E2421" s="15">
        <v>5.7504E-2</v>
      </c>
      <c r="F2421" s="15">
        <v>7.7600000000000002E-2</v>
      </c>
    </row>
    <row r="2422" spans="1:6">
      <c r="A2422" s="14">
        <v>42597</v>
      </c>
      <c r="B2422" s="15">
        <v>4.6053999999999998E-2</v>
      </c>
      <c r="C2422" s="15">
        <v>8.1046999999999994E-2</v>
      </c>
      <c r="D2422" s="15">
        <v>1.7876E-2</v>
      </c>
      <c r="E2422" s="15">
        <v>5.4961999999999997E-2</v>
      </c>
      <c r="F2422" s="15">
        <v>7.6997999999999997E-2</v>
      </c>
    </row>
    <row r="2423" spans="1:6">
      <c r="A2423" s="14">
        <v>42598</v>
      </c>
      <c r="B2423" s="15">
        <v>3.7897E-2</v>
      </c>
      <c r="C2423" s="15">
        <v>8.3102999999999996E-2</v>
      </c>
      <c r="D2423" s="15">
        <v>2.7997999999999999E-2</v>
      </c>
      <c r="E2423" s="15">
        <v>5.7209000000000003E-2</v>
      </c>
      <c r="F2423" s="15">
        <v>7.8077999999999995E-2</v>
      </c>
    </row>
    <row r="2424" spans="1:6">
      <c r="A2424" s="14">
        <v>42599</v>
      </c>
      <c r="B2424" s="15">
        <v>4.0633000000000002E-2</v>
      </c>
      <c r="C2424" s="15">
        <v>8.0177999999999999E-2</v>
      </c>
      <c r="D2424" s="15">
        <v>1.8724000000000001E-2</v>
      </c>
      <c r="E2424" s="15">
        <v>5.5067999999999999E-2</v>
      </c>
      <c r="F2424" s="15">
        <v>7.2834999999999997E-2</v>
      </c>
    </row>
    <row r="2425" spans="1:6">
      <c r="A2425" s="14">
        <v>42600</v>
      </c>
      <c r="B2425" s="15">
        <v>3.6027000000000003E-2</v>
      </c>
      <c r="C2425" s="15">
        <v>7.9542000000000002E-2</v>
      </c>
      <c r="D2425" s="15">
        <v>2.4537E-2</v>
      </c>
      <c r="E2425" s="15">
        <v>5.6488999999999998E-2</v>
      </c>
      <c r="F2425" s="15">
        <v>7.5413999999999995E-2</v>
      </c>
    </row>
    <row r="2426" spans="1:6">
      <c r="A2426" s="14">
        <v>42601</v>
      </c>
      <c r="B2426" s="15">
        <v>3.1586000000000003E-2</v>
      </c>
      <c r="C2426" s="15">
        <v>7.4355000000000004E-2</v>
      </c>
      <c r="D2426" s="15">
        <v>2.6062999999999999E-2</v>
      </c>
      <c r="E2426" s="15">
        <v>5.4898000000000002E-2</v>
      </c>
      <c r="F2426" s="15">
        <v>7.2728000000000001E-2</v>
      </c>
    </row>
    <row r="2427" spans="1:6">
      <c r="A2427" s="14">
        <v>42604</v>
      </c>
      <c r="B2427" s="15">
        <v>2.9798999999999999E-2</v>
      </c>
      <c r="C2427" s="15">
        <v>7.6578999999999994E-2</v>
      </c>
      <c r="D2427" s="15">
        <v>2.9964000000000001E-2</v>
      </c>
      <c r="E2427" s="15">
        <v>5.5736000000000001E-2</v>
      </c>
      <c r="F2427" s="15">
        <v>7.306E-2</v>
      </c>
    </row>
    <row r="2428" spans="1:6">
      <c r="A2428" s="14">
        <v>42605</v>
      </c>
      <c r="B2428" s="15">
        <v>3.0526000000000001E-2</v>
      </c>
      <c r="C2428" s="15">
        <v>8.1769999999999995E-2</v>
      </c>
      <c r="D2428" s="15">
        <v>3.5909000000000003E-2</v>
      </c>
      <c r="E2428" s="15">
        <v>5.6508000000000003E-2</v>
      </c>
      <c r="F2428" s="15">
        <v>7.8143000000000004E-2</v>
      </c>
    </row>
    <row r="2429" spans="1:6">
      <c r="A2429" s="14">
        <v>42606</v>
      </c>
      <c r="B2429" s="15">
        <v>2.9086000000000001E-2</v>
      </c>
      <c r="C2429" s="15">
        <v>8.0243999999999996E-2</v>
      </c>
      <c r="D2429" s="15">
        <v>3.5692000000000002E-2</v>
      </c>
      <c r="E2429" s="15">
        <v>5.6682000000000003E-2</v>
      </c>
      <c r="F2429" s="15">
        <v>7.7733999999999998E-2</v>
      </c>
    </row>
    <row r="2430" spans="1:6">
      <c r="A2430" s="14">
        <v>42607</v>
      </c>
      <c r="B2430" s="15">
        <v>3.0460000000000001E-2</v>
      </c>
      <c r="C2430" s="15">
        <v>7.6649999999999996E-2</v>
      </c>
      <c r="D2430" s="15">
        <v>2.8722999999999999E-2</v>
      </c>
      <c r="E2430" s="15">
        <v>5.3290999999999998E-2</v>
      </c>
      <c r="F2430" s="15">
        <v>7.2048000000000001E-2</v>
      </c>
    </row>
    <row r="2431" spans="1:6">
      <c r="A2431" s="14">
        <v>42608</v>
      </c>
      <c r="B2431" s="15">
        <v>3.0681E-2</v>
      </c>
      <c r="C2431" s="15">
        <v>7.7867000000000006E-2</v>
      </c>
      <c r="D2431" s="15">
        <v>3.0342000000000001E-2</v>
      </c>
      <c r="E2431" s="15">
        <v>5.3317999999999997E-2</v>
      </c>
      <c r="F2431" s="15">
        <v>7.3259000000000005E-2</v>
      </c>
    </row>
    <row r="2432" spans="1:6">
      <c r="A2432" s="14">
        <v>42611</v>
      </c>
      <c r="B2432" s="15">
        <v>2.8355999999999999E-2</v>
      </c>
      <c r="C2432" s="15">
        <v>7.8383999999999995E-2</v>
      </c>
      <c r="D2432" s="15">
        <v>3.4674999999999997E-2</v>
      </c>
      <c r="E2432" s="15">
        <v>5.5015000000000001E-2</v>
      </c>
      <c r="F2432" s="15">
        <v>7.5759999999999994E-2</v>
      </c>
    </row>
    <row r="2433" spans="1:6">
      <c r="A2433" s="14">
        <v>42612</v>
      </c>
      <c r="B2433" s="15">
        <v>2.6671E-2</v>
      </c>
      <c r="C2433" s="15">
        <v>7.9133999999999996E-2</v>
      </c>
      <c r="D2433" s="15">
        <v>3.7642000000000002E-2</v>
      </c>
      <c r="E2433" s="15">
        <v>5.484E-2</v>
      </c>
      <c r="F2433" s="15">
        <v>7.5563000000000005E-2</v>
      </c>
    </row>
    <row r="2434" spans="1:6">
      <c r="A2434" s="14">
        <v>42613</v>
      </c>
      <c r="B2434" s="15">
        <v>2.7363999999999999E-2</v>
      </c>
      <c r="C2434" s="15">
        <v>7.8261999999999998E-2</v>
      </c>
      <c r="D2434" s="15">
        <v>3.4223000000000003E-2</v>
      </c>
      <c r="E2434" s="15">
        <v>5.4903E-2</v>
      </c>
      <c r="F2434" s="15">
        <v>7.4832999999999997E-2</v>
      </c>
    </row>
    <row r="2435" spans="1:6">
      <c r="A2435" s="14">
        <v>42614</v>
      </c>
      <c r="B2435" s="15">
        <v>3.0681E-2</v>
      </c>
      <c r="C2435" s="15">
        <v>7.7807000000000001E-2</v>
      </c>
      <c r="D2435" s="15">
        <v>2.8745E-2</v>
      </c>
      <c r="E2435" s="15">
        <v>5.4955999999999998E-2</v>
      </c>
      <c r="F2435" s="15">
        <v>7.6341999999999993E-2</v>
      </c>
    </row>
    <row r="2436" spans="1:6">
      <c r="A2436" s="14">
        <v>42615</v>
      </c>
      <c r="B2436" s="15">
        <v>2.9173999999999999E-2</v>
      </c>
      <c r="C2436" s="15">
        <v>7.2758000000000003E-2</v>
      </c>
      <c r="D2436" s="15">
        <v>2.8915E-2</v>
      </c>
      <c r="E2436" s="15">
        <v>5.2873999999999997E-2</v>
      </c>
      <c r="F2436" s="15">
        <v>7.7091000000000007E-2</v>
      </c>
    </row>
    <row r="2437" spans="1:6">
      <c r="A2437" s="14">
        <v>42618</v>
      </c>
      <c r="B2437" s="15">
        <v>2.8111000000000001E-2</v>
      </c>
      <c r="C2437" s="15">
        <v>7.4892E-2</v>
      </c>
      <c r="D2437" s="15">
        <v>3.2197000000000003E-2</v>
      </c>
      <c r="E2437" s="15">
        <v>5.3617999999999999E-2</v>
      </c>
      <c r="F2437" s="15">
        <v>7.8848000000000001E-2</v>
      </c>
    </row>
    <row r="2438" spans="1:6">
      <c r="A2438" s="14">
        <v>42619</v>
      </c>
      <c r="B2438" s="15">
        <v>2.6179999999999998E-2</v>
      </c>
      <c r="C2438" s="15">
        <v>7.3518E-2</v>
      </c>
      <c r="D2438" s="15">
        <v>3.2561E-2</v>
      </c>
      <c r="E2438" s="15">
        <v>5.2254000000000002E-2</v>
      </c>
      <c r="F2438" s="15">
        <v>7.5514999999999999E-2</v>
      </c>
    </row>
    <row r="2439" spans="1:6">
      <c r="A2439" s="14">
        <v>42620</v>
      </c>
      <c r="B2439" s="15">
        <v>3.3925999999999998E-2</v>
      </c>
      <c r="C2439" s="15">
        <v>6.7577999999999999E-2</v>
      </c>
      <c r="D2439" s="15">
        <v>1.7344999999999999E-2</v>
      </c>
      <c r="E2439" s="15">
        <v>4.7624E-2</v>
      </c>
      <c r="F2439" s="15">
        <v>6.9422999999999999E-2</v>
      </c>
    </row>
    <row r="2440" spans="1:6">
      <c r="A2440" s="14">
        <v>42621</v>
      </c>
      <c r="B2440" s="15">
        <v>2.9638000000000001E-2</v>
      </c>
      <c r="C2440" s="15">
        <v>6.2887999999999999E-2</v>
      </c>
      <c r="D2440" s="15">
        <v>2.0268000000000001E-2</v>
      </c>
      <c r="E2440" s="15">
        <v>4.5608999999999997E-2</v>
      </c>
      <c r="F2440" s="15">
        <v>6.5364000000000005E-2</v>
      </c>
    </row>
    <row r="2441" spans="1:6">
      <c r="A2441" s="14">
        <v>42622</v>
      </c>
      <c r="B2441" s="15">
        <v>2.9944999999999999E-2</v>
      </c>
      <c r="C2441" s="15">
        <v>6.1119E-2</v>
      </c>
      <c r="D2441" s="15">
        <v>1.2796999999999999E-2</v>
      </c>
      <c r="E2441" s="15">
        <v>4.5539999999999997E-2</v>
      </c>
      <c r="F2441" s="15">
        <v>5.5906999999999998E-2</v>
      </c>
    </row>
    <row r="2442" spans="1:6">
      <c r="A2442" s="14">
        <v>42625</v>
      </c>
      <c r="B2442" s="15">
        <v>2.1399999999999999E-2</v>
      </c>
      <c r="C2442" s="15">
        <v>7.0831000000000005E-2</v>
      </c>
      <c r="D2442" s="15">
        <v>4.0638000000000001E-2</v>
      </c>
      <c r="E2442" s="15">
        <v>5.1547000000000003E-2</v>
      </c>
      <c r="F2442" s="15">
        <v>6.4075999999999994E-2</v>
      </c>
    </row>
    <row r="2443" spans="1:6">
      <c r="A2443" s="14">
        <v>42626</v>
      </c>
      <c r="B2443" s="15">
        <v>2.1919000000000001E-2</v>
      </c>
      <c r="C2443" s="15">
        <v>7.0559999999999998E-2</v>
      </c>
      <c r="D2443" s="15">
        <v>3.6095000000000002E-2</v>
      </c>
      <c r="E2443" s="15">
        <v>5.5916E-2</v>
      </c>
      <c r="F2443" s="15">
        <v>6.5401000000000001E-2</v>
      </c>
    </row>
    <row r="2444" spans="1:6">
      <c r="A2444" s="14">
        <v>42627</v>
      </c>
      <c r="B2444" s="15">
        <v>2.4413000000000001E-2</v>
      </c>
      <c r="C2444" s="15">
        <v>7.8405000000000002E-2</v>
      </c>
      <c r="D2444" s="15">
        <v>3.6027999999999998E-2</v>
      </c>
      <c r="E2444" s="15">
        <v>6.3774999999999998E-2</v>
      </c>
      <c r="F2444" s="15">
        <v>6.6927E-2</v>
      </c>
    </row>
    <row r="2445" spans="1:6">
      <c r="A2445" s="14">
        <v>42628</v>
      </c>
      <c r="B2445" s="15">
        <v>2.3504000000000001E-2</v>
      </c>
      <c r="C2445" s="15">
        <v>7.4957999999999997E-2</v>
      </c>
      <c r="D2445" s="15">
        <v>3.0858E-2</v>
      </c>
      <c r="E2445" s="15">
        <v>6.2863000000000002E-2</v>
      </c>
      <c r="F2445" s="15">
        <v>5.9498000000000002E-2</v>
      </c>
    </row>
    <row r="2446" spans="1:6">
      <c r="A2446" s="14">
        <v>42629</v>
      </c>
      <c r="B2446" s="15">
        <v>2.7848999999999999E-2</v>
      </c>
      <c r="C2446" s="15">
        <v>7.9658999999999994E-2</v>
      </c>
      <c r="D2446" s="15">
        <v>3.8648000000000002E-2</v>
      </c>
      <c r="E2446" s="15">
        <v>6.9863999999999996E-2</v>
      </c>
      <c r="F2446" s="15">
        <v>6.6878999999999994E-2</v>
      </c>
    </row>
    <row r="2447" spans="1:6">
      <c r="A2447" s="14">
        <v>42632</v>
      </c>
      <c r="B2447" s="15">
        <v>3.2072999999999997E-2</v>
      </c>
      <c r="C2447" s="15">
        <v>7.9411999999999996E-2</v>
      </c>
      <c r="D2447" s="15">
        <v>3.9476999999999998E-2</v>
      </c>
      <c r="E2447" s="15">
        <v>6.8470000000000003E-2</v>
      </c>
      <c r="F2447" s="15">
        <v>6.9779999999999995E-2</v>
      </c>
    </row>
    <row r="2448" spans="1:6">
      <c r="A2448" s="14">
        <v>42633</v>
      </c>
      <c r="B2448" s="15">
        <v>3.8991999999999999E-2</v>
      </c>
      <c r="C2448" s="15">
        <v>8.0004000000000006E-2</v>
      </c>
      <c r="D2448" s="15">
        <v>3.7191000000000002E-2</v>
      </c>
      <c r="E2448" s="15">
        <v>6.7927000000000001E-2</v>
      </c>
      <c r="F2448" s="15">
        <v>7.3529999999999998E-2</v>
      </c>
    </row>
    <row r="2449" spans="1:6">
      <c r="A2449" s="14">
        <v>42634</v>
      </c>
      <c r="B2449" s="15">
        <v>4.5449000000000003E-2</v>
      </c>
      <c r="C2449" s="15">
        <v>8.1662999999999999E-2</v>
      </c>
      <c r="D2449" s="15">
        <v>3.7926000000000001E-2</v>
      </c>
      <c r="E2449" s="15">
        <v>7.0882000000000001E-2</v>
      </c>
      <c r="F2449" s="15">
        <v>7.4106000000000005E-2</v>
      </c>
    </row>
    <row r="2450" spans="1:6">
      <c r="A2450" s="14">
        <v>42635</v>
      </c>
      <c r="B2450" s="15">
        <v>5.0324000000000001E-2</v>
      </c>
      <c r="C2450" s="15">
        <v>8.1533999999999995E-2</v>
      </c>
      <c r="D2450" s="15">
        <v>3.8239000000000002E-2</v>
      </c>
      <c r="E2450" s="15">
        <v>7.1263999999999994E-2</v>
      </c>
      <c r="F2450" s="15">
        <v>7.2799000000000003E-2</v>
      </c>
    </row>
    <row r="2451" spans="1:6">
      <c r="A2451" s="14">
        <v>42636</v>
      </c>
      <c r="B2451" s="15">
        <v>5.0097000000000003E-2</v>
      </c>
      <c r="C2451" s="15">
        <v>7.8749E-2</v>
      </c>
      <c r="D2451" s="15">
        <v>3.7523000000000001E-2</v>
      </c>
      <c r="E2451" s="15">
        <v>6.9961999999999996E-2</v>
      </c>
      <c r="F2451" s="15">
        <v>6.6608000000000001E-2</v>
      </c>
    </row>
    <row r="2452" spans="1:6">
      <c r="A2452" s="14">
        <v>42639</v>
      </c>
      <c r="B2452" s="15">
        <v>6.3865000000000005E-2</v>
      </c>
      <c r="C2452" s="15">
        <v>8.2180000000000003E-2</v>
      </c>
      <c r="D2452" s="15">
        <v>3.4727000000000001E-2</v>
      </c>
      <c r="E2452" s="15">
        <v>7.3602000000000001E-2</v>
      </c>
      <c r="F2452" s="15">
        <v>7.1879999999999999E-2</v>
      </c>
    </row>
    <row r="2453" spans="1:6">
      <c r="A2453" s="14">
        <v>42640</v>
      </c>
      <c r="B2453" s="15">
        <v>6.7322999999999994E-2</v>
      </c>
      <c r="C2453" s="15">
        <v>8.5954000000000003E-2</v>
      </c>
      <c r="D2453" s="15">
        <v>4.4632999999999999E-2</v>
      </c>
      <c r="E2453" s="15">
        <v>7.7552999999999997E-2</v>
      </c>
      <c r="F2453" s="15">
        <v>7.5538999999999995E-2</v>
      </c>
    </row>
    <row r="2454" spans="1:6">
      <c r="A2454" s="14">
        <v>42641</v>
      </c>
      <c r="B2454" s="15">
        <v>7.2806999999999997E-2</v>
      </c>
      <c r="C2454" s="15">
        <v>8.6766999999999997E-2</v>
      </c>
      <c r="D2454" s="15">
        <v>4.4309000000000001E-2</v>
      </c>
      <c r="E2454" s="15">
        <v>7.6216999999999993E-2</v>
      </c>
      <c r="F2454" s="15">
        <v>7.4341000000000004E-2</v>
      </c>
    </row>
    <row r="2455" spans="1:6">
      <c r="A2455" s="14">
        <v>42642</v>
      </c>
      <c r="B2455" s="15">
        <v>7.6940999999999996E-2</v>
      </c>
      <c r="C2455" s="15">
        <v>8.4602999999999998E-2</v>
      </c>
      <c r="D2455" s="15">
        <v>4.3721000000000003E-2</v>
      </c>
      <c r="E2455" s="15">
        <v>7.5273999999999994E-2</v>
      </c>
      <c r="F2455" s="15">
        <v>7.5225E-2</v>
      </c>
    </row>
    <row r="2456" spans="1:6">
      <c r="A2456" s="14">
        <v>42643</v>
      </c>
      <c r="B2456" s="15">
        <v>8.4759000000000001E-2</v>
      </c>
      <c r="C2456" s="15">
        <v>8.8854000000000002E-2</v>
      </c>
      <c r="D2456" s="15">
        <v>4.7808999999999997E-2</v>
      </c>
      <c r="E2456" s="15">
        <v>8.0005000000000007E-2</v>
      </c>
      <c r="F2456" s="15">
        <v>7.7330999999999997E-2</v>
      </c>
    </row>
    <row r="2457" spans="1:6">
      <c r="A2457" s="14">
        <v>42646</v>
      </c>
      <c r="B2457" s="15">
        <v>0.10825</v>
      </c>
      <c r="C2457" s="15">
        <v>8.3024000000000001E-2</v>
      </c>
      <c r="D2457" s="15">
        <v>2.6408999999999998E-2</v>
      </c>
      <c r="E2457" s="15">
        <v>7.5253E-2</v>
      </c>
      <c r="F2457" s="15">
        <v>7.4207999999999996E-2</v>
      </c>
    </row>
    <row r="2458" spans="1:6">
      <c r="A2458" s="14">
        <v>42647</v>
      </c>
      <c r="B2458" s="15">
        <v>0.107489</v>
      </c>
      <c r="C2458" s="15">
        <v>8.0605999999999997E-2</v>
      </c>
      <c r="D2458" s="15">
        <v>2.3210000000000001E-2</v>
      </c>
      <c r="E2458" s="15">
        <v>7.2456000000000007E-2</v>
      </c>
      <c r="F2458" s="15">
        <v>6.6395999999999997E-2</v>
      </c>
    </row>
    <row r="2459" spans="1:6">
      <c r="A2459" s="14">
        <v>42648</v>
      </c>
      <c r="B2459" s="15">
        <v>0.110973</v>
      </c>
      <c r="C2459" s="15">
        <v>8.1462000000000007E-2</v>
      </c>
      <c r="D2459" s="15">
        <v>2.1548999999999999E-2</v>
      </c>
      <c r="E2459" s="15">
        <v>7.1850999999999998E-2</v>
      </c>
      <c r="F2459" s="15">
        <v>6.4406000000000005E-2</v>
      </c>
    </row>
    <row r="2460" spans="1:6">
      <c r="A2460" s="14">
        <v>42649</v>
      </c>
      <c r="B2460" s="15">
        <v>0.10058</v>
      </c>
      <c r="C2460" s="15">
        <v>8.2804000000000003E-2</v>
      </c>
      <c r="D2460" s="15">
        <v>3.0112E-2</v>
      </c>
      <c r="E2460" s="15">
        <v>7.2663000000000005E-2</v>
      </c>
      <c r="F2460" s="15">
        <v>6.5092999999999998E-2</v>
      </c>
    </row>
    <row r="2461" spans="1:6">
      <c r="A2461" s="14">
        <v>42650</v>
      </c>
      <c r="B2461" s="15">
        <v>0.101246</v>
      </c>
      <c r="C2461" s="15">
        <v>8.1823000000000007E-2</v>
      </c>
      <c r="D2461" s="15">
        <v>2.9929999999999998E-2</v>
      </c>
      <c r="E2461" s="15">
        <v>7.1123000000000006E-2</v>
      </c>
      <c r="F2461" s="15">
        <v>6.6378000000000006E-2</v>
      </c>
    </row>
    <row r="2462" spans="1:6">
      <c r="A2462" s="14">
        <v>42653</v>
      </c>
      <c r="B2462" s="15">
        <v>8.0602999999999994E-2</v>
      </c>
      <c r="C2462" s="15">
        <v>8.8853000000000001E-2</v>
      </c>
      <c r="D2462" s="15">
        <v>5.4639E-2</v>
      </c>
      <c r="E2462" s="15">
        <v>7.2789000000000006E-2</v>
      </c>
      <c r="F2462" s="15">
        <v>7.3425000000000004E-2</v>
      </c>
    </row>
    <row r="2463" spans="1:6">
      <c r="A2463" s="14">
        <v>42654</v>
      </c>
      <c r="B2463" s="15">
        <v>7.8963000000000005E-2</v>
      </c>
      <c r="C2463" s="15">
        <v>9.5054E-2</v>
      </c>
      <c r="D2463" s="15">
        <v>7.5583999999999998E-2</v>
      </c>
      <c r="E2463" s="15">
        <v>8.1206E-2</v>
      </c>
      <c r="F2463" s="15">
        <v>8.1487000000000004E-2</v>
      </c>
    </row>
    <row r="2464" spans="1:6">
      <c r="A2464" s="14">
        <v>42655</v>
      </c>
      <c r="B2464" s="15">
        <v>8.5198999999999997E-2</v>
      </c>
      <c r="C2464" s="15">
        <v>9.6253000000000005E-2</v>
      </c>
      <c r="D2464" s="15">
        <v>8.2047999999999996E-2</v>
      </c>
      <c r="E2464" s="15">
        <v>8.3682000000000006E-2</v>
      </c>
      <c r="F2464" s="15">
        <v>8.2711000000000007E-2</v>
      </c>
    </row>
    <row r="2465" spans="1:6">
      <c r="A2465" s="14">
        <v>42656</v>
      </c>
      <c r="B2465" s="15">
        <v>9.8270999999999997E-2</v>
      </c>
      <c r="C2465" s="15">
        <v>9.2442999999999997E-2</v>
      </c>
      <c r="D2465" s="15">
        <v>5.9572E-2</v>
      </c>
      <c r="E2465" s="15">
        <v>7.3140999999999998E-2</v>
      </c>
      <c r="F2465" s="15">
        <v>8.0754000000000006E-2</v>
      </c>
    </row>
    <row r="2466" spans="1:6">
      <c r="A2466" s="14">
        <v>42657</v>
      </c>
      <c r="B2466" s="15">
        <v>9.9878999999999996E-2</v>
      </c>
      <c r="C2466" s="15">
        <v>9.1016E-2</v>
      </c>
      <c r="D2466" s="15">
        <v>6.1135000000000002E-2</v>
      </c>
      <c r="E2466" s="15">
        <v>7.3852000000000001E-2</v>
      </c>
      <c r="F2466" s="15">
        <v>8.3030999999999994E-2</v>
      </c>
    </row>
    <row r="2467" spans="1:6">
      <c r="A2467" s="14">
        <v>42660</v>
      </c>
      <c r="B2467" s="15">
        <v>0.106421</v>
      </c>
      <c r="C2467" s="15">
        <v>9.3061000000000005E-2</v>
      </c>
      <c r="D2467" s="15">
        <v>6.2049E-2</v>
      </c>
      <c r="E2467" s="15">
        <v>7.714E-2</v>
      </c>
      <c r="F2467" s="15">
        <v>8.3492999999999998E-2</v>
      </c>
    </row>
    <row r="2468" spans="1:6">
      <c r="A2468" s="14">
        <v>42661</v>
      </c>
      <c r="B2468" s="15">
        <v>0.115466</v>
      </c>
      <c r="C2468" s="15">
        <v>9.4786999999999996E-2</v>
      </c>
      <c r="D2468" s="15">
        <v>6.1822000000000002E-2</v>
      </c>
      <c r="E2468" s="15">
        <v>7.7506000000000005E-2</v>
      </c>
      <c r="F2468" s="15">
        <v>8.9037000000000005E-2</v>
      </c>
    </row>
    <row r="2469" spans="1:6">
      <c r="A2469" s="14">
        <v>42662</v>
      </c>
      <c r="B2469" s="15">
        <v>0.118265</v>
      </c>
      <c r="C2469" s="15">
        <v>9.4039999999999999E-2</v>
      </c>
      <c r="D2469" s="15">
        <v>6.1803999999999998E-2</v>
      </c>
      <c r="E2469" s="15">
        <v>7.8352000000000005E-2</v>
      </c>
      <c r="F2469" s="15">
        <v>8.7807999999999997E-2</v>
      </c>
    </row>
    <row r="2470" spans="1:6">
      <c r="A2470" s="14">
        <v>42663</v>
      </c>
      <c r="B2470" s="15">
        <v>0.116151</v>
      </c>
      <c r="C2470" s="15">
        <v>9.2364000000000002E-2</v>
      </c>
      <c r="D2470" s="15">
        <v>5.6605000000000003E-2</v>
      </c>
      <c r="E2470" s="15">
        <v>7.4273000000000006E-2</v>
      </c>
      <c r="F2470" s="15">
        <v>8.0513000000000001E-2</v>
      </c>
    </row>
    <row r="2471" spans="1:6">
      <c r="A2471" s="14">
        <v>42664</v>
      </c>
      <c r="B2471" s="15">
        <v>0.111708</v>
      </c>
      <c r="C2471" s="15">
        <v>9.3828999999999996E-2</v>
      </c>
      <c r="D2471" s="15">
        <v>6.0644000000000003E-2</v>
      </c>
      <c r="E2471" s="15">
        <v>7.1087999999999998E-2</v>
      </c>
      <c r="F2471" s="15">
        <v>8.1675999999999999E-2</v>
      </c>
    </row>
    <row r="2472" spans="1:6">
      <c r="A2472" s="14">
        <v>42667</v>
      </c>
      <c r="B2472" s="15">
        <v>0.109459</v>
      </c>
      <c r="C2472" s="15">
        <v>9.1809000000000002E-2</v>
      </c>
      <c r="D2472" s="15">
        <v>5.6543000000000003E-2</v>
      </c>
      <c r="E2472" s="15">
        <v>7.1183999999999997E-2</v>
      </c>
      <c r="F2472" s="15">
        <v>7.5064000000000006E-2</v>
      </c>
    </row>
    <row r="2473" spans="1:6">
      <c r="A2473" s="14">
        <v>42668</v>
      </c>
      <c r="B2473" s="15">
        <v>0.111551</v>
      </c>
      <c r="C2473" s="15">
        <v>9.3844999999999998E-2</v>
      </c>
      <c r="D2473" s="15">
        <v>5.7349999999999998E-2</v>
      </c>
      <c r="E2473" s="15">
        <v>7.109E-2</v>
      </c>
      <c r="F2473" s="15">
        <v>7.7600000000000002E-2</v>
      </c>
    </row>
    <row r="2474" spans="1:6">
      <c r="A2474" s="14">
        <v>42669</v>
      </c>
      <c r="B2474" s="15">
        <v>0.112507</v>
      </c>
      <c r="C2474" s="15">
        <v>9.1650999999999996E-2</v>
      </c>
      <c r="D2474" s="15">
        <v>5.6131E-2</v>
      </c>
      <c r="E2474" s="15">
        <v>7.1747000000000005E-2</v>
      </c>
      <c r="F2474" s="15">
        <v>7.8715999999999994E-2</v>
      </c>
    </row>
    <row r="2475" spans="1:6">
      <c r="A2475" s="14">
        <v>42670</v>
      </c>
      <c r="B2475" s="15">
        <v>0.117004</v>
      </c>
      <c r="C2475" s="15">
        <v>9.3643000000000004E-2</v>
      </c>
      <c r="D2475" s="15">
        <v>6.2681000000000001E-2</v>
      </c>
      <c r="E2475" s="15">
        <v>7.7177999999999997E-2</v>
      </c>
      <c r="F2475" s="15">
        <v>8.3798999999999998E-2</v>
      </c>
    </row>
    <row r="2476" spans="1:6">
      <c r="A2476" s="14">
        <v>42671</v>
      </c>
      <c r="B2476" s="15">
        <v>0.12013699999999999</v>
      </c>
      <c r="C2476" s="15">
        <v>9.6547999999999995E-2</v>
      </c>
      <c r="D2476" s="15">
        <v>6.6568000000000002E-2</v>
      </c>
      <c r="E2476" s="15">
        <v>7.6921000000000003E-2</v>
      </c>
      <c r="F2476" s="15">
        <v>8.6477999999999999E-2</v>
      </c>
    </row>
    <row r="2477" spans="1:6">
      <c r="A2477" s="14">
        <v>42674</v>
      </c>
      <c r="B2477" s="15">
        <v>0.120182</v>
      </c>
      <c r="C2477" s="15">
        <v>0.100065</v>
      </c>
      <c r="D2477" s="15">
        <v>7.6761999999999997E-2</v>
      </c>
      <c r="E2477" s="15">
        <v>7.7424999999999994E-2</v>
      </c>
      <c r="F2477" s="15">
        <v>8.8112999999999997E-2</v>
      </c>
    </row>
    <row r="2478" spans="1:6">
      <c r="A2478" s="14">
        <v>42675</v>
      </c>
      <c r="B2478" s="15">
        <v>0.117766</v>
      </c>
      <c r="C2478" s="15">
        <v>9.9721000000000004E-2</v>
      </c>
      <c r="D2478" s="15">
        <v>8.1668000000000004E-2</v>
      </c>
      <c r="E2478" s="15">
        <v>7.6488E-2</v>
      </c>
      <c r="F2478" s="15">
        <v>8.2960000000000006E-2</v>
      </c>
    </row>
    <row r="2479" spans="1:6">
      <c r="A2479" s="14">
        <v>42676</v>
      </c>
      <c r="B2479" s="15">
        <v>0.125745</v>
      </c>
      <c r="C2479" s="15">
        <v>0.104336</v>
      </c>
      <c r="D2479" s="15">
        <v>9.5756999999999995E-2</v>
      </c>
      <c r="E2479" s="15">
        <v>7.9099000000000003E-2</v>
      </c>
      <c r="F2479" s="15">
        <v>8.3043000000000006E-2</v>
      </c>
    </row>
    <row r="2480" spans="1:6">
      <c r="A2480" s="14">
        <v>42677</v>
      </c>
      <c r="B2480" s="15">
        <v>0.13794300000000001</v>
      </c>
      <c r="C2480" s="15">
        <v>0.10344299999999999</v>
      </c>
      <c r="D2480" s="15">
        <v>0.102607</v>
      </c>
      <c r="E2480" s="15">
        <v>8.0123E-2</v>
      </c>
      <c r="F2480" s="15">
        <v>8.3246000000000001E-2</v>
      </c>
    </row>
    <row r="2481" spans="1:6">
      <c r="A2481" s="14">
        <v>42678</v>
      </c>
      <c r="B2481" s="15">
        <v>0.14799100000000001</v>
      </c>
      <c r="C2481" s="15">
        <v>0.106345</v>
      </c>
      <c r="D2481" s="15">
        <v>0.119377</v>
      </c>
      <c r="E2481" s="15">
        <v>7.9410999999999995E-2</v>
      </c>
      <c r="F2481" s="15">
        <v>7.7882000000000007E-2</v>
      </c>
    </row>
    <row r="2482" spans="1:6">
      <c r="A2482" s="14">
        <v>42681</v>
      </c>
      <c r="B2482" s="15">
        <v>0.15817400000000001</v>
      </c>
      <c r="C2482" s="15">
        <v>0.104573</v>
      </c>
      <c r="D2482" s="15">
        <v>0.107418</v>
      </c>
      <c r="E2482" s="15">
        <v>7.9409999999999994E-2</v>
      </c>
      <c r="F2482" s="15">
        <v>7.6938000000000006E-2</v>
      </c>
    </row>
    <row r="2483" spans="1:6">
      <c r="A2483" s="14">
        <v>42682</v>
      </c>
      <c r="B2483" s="15">
        <v>0.172516</v>
      </c>
      <c r="C2483" s="15">
        <v>0.107212</v>
      </c>
      <c r="D2483" s="15">
        <v>0.111289</v>
      </c>
      <c r="E2483" s="15">
        <v>7.8131999999999993E-2</v>
      </c>
      <c r="F2483" s="15">
        <v>8.2139000000000004E-2</v>
      </c>
    </row>
    <row r="2484" spans="1:6">
      <c r="A2484" s="14">
        <v>42683</v>
      </c>
      <c r="B2484" s="15">
        <v>0.18503600000000001</v>
      </c>
      <c r="C2484" s="15">
        <v>0.107241</v>
      </c>
      <c r="D2484" s="15">
        <v>0.11518100000000001</v>
      </c>
      <c r="E2484" s="15">
        <v>8.1533999999999995E-2</v>
      </c>
      <c r="F2484" s="15">
        <v>8.0033000000000007E-2</v>
      </c>
    </row>
    <row r="2485" spans="1:6">
      <c r="A2485" s="14">
        <v>42684</v>
      </c>
      <c r="B2485" s="15">
        <v>0.172982</v>
      </c>
      <c r="C2485" s="15">
        <v>0.103377</v>
      </c>
      <c r="D2485" s="15">
        <v>0.101274</v>
      </c>
      <c r="E2485" s="15">
        <v>7.6010999999999995E-2</v>
      </c>
      <c r="F2485" s="15">
        <v>6.9736000000000006E-2</v>
      </c>
    </row>
    <row r="2486" spans="1:6">
      <c r="A2486" s="14">
        <v>42685</v>
      </c>
      <c r="B2486" s="15">
        <v>0.177095</v>
      </c>
      <c r="C2486" s="15">
        <v>0.10491399999999999</v>
      </c>
      <c r="D2486" s="15">
        <v>9.9293000000000006E-2</v>
      </c>
      <c r="E2486" s="15">
        <v>7.5550000000000006E-2</v>
      </c>
      <c r="F2486" s="15">
        <v>7.3303999999999994E-2</v>
      </c>
    </row>
    <row r="2487" spans="1:6">
      <c r="A2487" s="14">
        <v>42688</v>
      </c>
      <c r="B2487" s="15">
        <v>0.19651199999999999</v>
      </c>
      <c r="C2487" s="15">
        <v>0.108303</v>
      </c>
      <c r="D2487" s="15">
        <v>0.108266</v>
      </c>
      <c r="E2487" s="15">
        <v>7.9269000000000006E-2</v>
      </c>
      <c r="F2487" s="15">
        <v>8.2913000000000001E-2</v>
      </c>
    </row>
    <row r="2488" spans="1:6">
      <c r="A2488" s="14">
        <v>42689</v>
      </c>
      <c r="B2488" s="15">
        <v>0.203292</v>
      </c>
      <c r="C2488" s="15">
        <v>0.110151</v>
      </c>
      <c r="D2488" s="15">
        <v>0.113644</v>
      </c>
      <c r="E2488" s="15">
        <v>8.0442E-2</v>
      </c>
      <c r="F2488" s="15">
        <v>7.7352000000000004E-2</v>
      </c>
    </row>
    <row r="2489" spans="1:6">
      <c r="A2489" s="14">
        <v>42690</v>
      </c>
      <c r="B2489" s="15">
        <v>0.210756</v>
      </c>
      <c r="C2489" s="15">
        <v>0.11201899999999999</v>
      </c>
      <c r="D2489" s="15">
        <v>0.11355700000000001</v>
      </c>
      <c r="E2489" s="15">
        <v>8.2434999999999994E-2</v>
      </c>
      <c r="F2489" s="15">
        <v>7.5946E-2</v>
      </c>
    </row>
    <row r="2490" spans="1:6">
      <c r="A2490" s="14">
        <v>42691</v>
      </c>
      <c r="B2490" s="15">
        <v>0.227524</v>
      </c>
      <c r="C2490" s="15">
        <v>0.11384</v>
      </c>
      <c r="D2490" s="15">
        <v>0.114743</v>
      </c>
      <c r="E2490" s="15">
        <v>8.4269999999999998E-2</v>
      </c>
      <c r="F2490" s="15">
        <v>8.3100999999999994E-2</v>
      </c>
    </row>
    <row r="2491" spans="1:6">
      <c r="A2491" s="14">
        <v>42692</v>
      </c>
      <c r="B2491" s="15">
        <v>0.21500900000000001</v>
      </c>
      <c r="C2491" s="15">
        <v>0.110017</v>
      </c>
      <c r="D2491" s="15">
        <v>0.107514</v>
      </c>
      <c r="E2491" s="15">
        <v>8.2447999999999994E-2</v>
      </c>
      <c r="F2491" s="15">
        <v>7.0895E-2</v>
      </c>
    </row>
    <row r="2492" spans="1:6">
      <c r="A2492" s="14">
        <v>42695</v>
      </c>
      <c r="B2492" s="15">
        <v>0.21479300000000001</v>
      </c>
      <c r="C2492" s="15">
        <v>0.108975</v>
      </c>
      <c r="D2492" s="15">
        <v>0.1091</v>
      </c>
      <c r="E2492" s="15">
        <v>8.4726999999999997E-2</v>
      </c>
      <c r="F2492" s="15">
        <v>7.0620000000000002E-2</v>
      </c>
    </row>
    <row r="2493" spans="1:6">
      <c r="A2493" s="14">
        <v>42696</v>
      </c>
      <c r="B2493" s="15">
        <v>0.21033399999999999</v>
      </c>
      <c r="C2493" s="15">
        <v>0.107167</v>
      </c>
      <c r="D2493" s="15">
        <v>0.102663</v>
      </c>
      <c r="E2493" s="15">
        <v>8.4471000000000004E-2</v>
      </c>
      <c r="F2493" s="15">
        <v>7.2372000000000006E-2</v>
      </c>
    </row>
    <row r="2494" spans="1:6">
      <c r="A2494" s="14">
        <v>42697</v>
      </c>
      <c r="B2494" s="15">
        <v>0.20916100000000001</v>
      </c>
      <c r="C2494" s="15">
        <v>0.107241</v>
      </c>
      <c r="D2494" s="15">
        <v>0.105355</v>
      </c>
      <c r="E2494" s="15">
        <v>8.1919000000000006E-2</v>
      </c>
      <c r="F2494" s="15">
        <v>7.1601999999999999E-2</v>
      </c>
    </row>
    <row r="2495" spans="1:6">
      <c r="A2495" s="14">
        <v>42698</v>
      </c>
      <c r="B2495" s="15">
        <v>0.202066</v>
      </c>
      <c r="C2495" s="15">
        <v>0.10496</v>
      </c>
      <c r="D2495" s="15">
        <v>9.4152E-2</v>
      </c>
      <c r="E2495" s="15">
        <v>8.0892000000000006E-2</v>
      </c>
      <c r="F2495" s="15">
        <v>7.3550000000000004E-2</v>
      </c>
    </row>
    <row r="2496" spans="1:6">
      <c r="A2496" s="14">
        <v>42699</v>
      </c>
      <c r="B2496" s="15">
        <v>0.20097499999999999</v>
      </c>
      <c r="C2496" s="15">
        <v>0.103509</v>
      </c>
      <c r="D2496" s="15">
        <v>8.6092000000000002E-2</v>
      </c>
      <c r="E2496" s="15">
        <v>7.9840999999999995E-2</v>
      </c>
      <c r="F2496" s="15">
        <v>7.8160999999999994E-2</v>
      </c>
    </row>
    <row r="2497" spans="1:6">
      <c r="A2497" s="14">
        <v>42702</v>
      </c>
      <c r="B2497" s="15">
        <v>0.18123800000000001</v>
      </c>
      <c r="C2497" s="15">
        <v>9.8747000000000001E-2</v>
      </c>
      <c r="D2497" s="15">
        <v>6.6615999999999995E-2</v>
      </c>
      <c r="E2497" s="15">
        <v>7.6179999999999998E-2</v>
      </c>
      <c r="F2497" s="15">
        <v>6.9536000000000001E-2</v>
      </c>
    </row>
    <row r="2498" spans="1:6">
      <c r="A2498" s="14">
        <v>42703</v>
      </c>
      <c r="B2498" s="15">
        <v>0.169875</v>
      </c>
      <c r="C2498" s="15">
        <v>9.7994999999999999E-2</v>
      </c>
      <c r="D2498" s="15">
        <v>6.0736999999999999E-2</v>
      </c>
      <c r="E2498" s="15">
        <v>7.4416999999999997E-2</v>
      </c>
      <c r="F2498" s="15">
        <v>6.5198000000000006E-2</v>
      </c>
    </row>
    <row r="2499" spans="1:6">
      <c r="A2499" s="14">
        <v>42704</v>
      </c>
      <c r="B2499" s="15">
        <v>0.16753799999999999</v>
      </c>
      <c r="C2499" s="15">
        <v>9.8773E-2</v>
      </c>
      <c r="D2499" s="15">
        <v>6.6621E-2</v>
      </c>
      <c r="E2499" s="15">
        <v>7.4843999999999994E-2</v>
      </c>
      <c r="F2499" s="15">
        <v>6.5653000000000003E-2</v>
      </c>
    </row>
    <row r="2500" spans="1:6">
      <c r="A2500" s="14">
        <v>42705</v>
      </c>
      <c r="B2500" s="15">
        <v>0.16795499999999999</v>
      </c>
      <c r="C2500" s="15">
        <v>0.101088</v>
      </c>
      <c r="D2500" s="15">
        <v>6.5301999999999999E-2</v>
      </c>
      <c r="E2500" s="15">
        <v>7.5088000000000002E-2</v>
      </c>
      <c r="F2500" s="15">
        <v>7.1401999999999993E-2</v>
      </c>
    </row>
    <row r="2501" spans="1:6">
      <c r="A2501" s="14">
        <v>42706</v>
      </c>
      <c r="B2501" s="15">
        <v>0.167939</v>
      </c>
      <c r="C2501" s="15">
        <v>0.101261</v>
      </c>
      <c r="D2501" s="15">
        <v>6.1293E-2</v>
      </c>
      <c r="E2501" s="15">
        <v>7.4357999999999994E-2</v>
      </c>
      <c r="F2501" s="15">
        <v>7.6363E-2</v>
      </c>
    </row>
    <row r="2502" spans="1:6">
      <c r="A2502" s="14">
        <v>42709</v>
      </c>
      <c r="B2502" s="15">
        <v>0.16939899999999999</v>
      </c>
      <c r="C2502" s="15">
        <v>0.100869</v>
      </c>
      <c r="D2502" s="15">
        <v>6.2647999999999995E-2</v>
      </c>
      <c r="E2502" s="15">
        <v>7.4896000000000004E-2</v>
      </c>
      <c r="F2502" s="15">
        <v>7.6284000000000005E-2</v>
      </c>
    </row>
    <row r="2503" spans="1:6">
      <c r="A2503" s="14">
        <v>42710</v>
      </c>
      <c r="B2503" s="15">
        <v>0.17702799999999999</v>
      </c>
      <c r="C2503" s="15">
        <v>0.102824</v>
      </c>
      <c r="D2503" s="15">
        <v>6.6986000000000004E-2</v>
      </c>
      <c r="E2503" s="15">
        <v>7.5249999999999997E-2</v>
      </c>
      <c r="F2503" s="15">
        <v>8.2734000000000002E-2</v>
      </c>
    </row>
    <row r="2504" spans="1:6">
      <c r="A2504" s="14">
        <v>42711</v>
      </c>
      <c r="B2504" s="15">
        <v>0.18377199999999999</v>
      </c>
      <c r="C2504" s="15">
        <v>0.10478999999999999</v>
      </c>
      <c r="D2504" s="15">
        <v>7.2262999999999994E-2</v>
      </c>
      <c r="E2504" s="15">
        <v>7.5760999999999995E-2</v>
      </c>
      <c r="F2504" s="15">
        <v>8.2651000000000002E-2</v>
      </c>
    </row>
    <row r="2505" spans="1:6">
      <c r="A2505" s="14">
        <v>42712</v>
      </c>
      <c r="B2505" s="15">
        <v>0.18834999999999999</v>
      </c>
      <c r="C2505" s="15">
        <v>0.104559</v>
      </c>
      <c r="D2505" s="15">
        <v>7.8851000000000004E-2</v>
      </c>
      <c r="E2505" s="15">
        <v>7.8247999999999998E-2</v>
      </c>
      <c r="F2505" s="15">
        <v>7.6970999999999998E-2</v>
      </c>
    </row>
    <row r="2506" spans="1:6">
      <c r="A2506" s="14">
        <v>42713</v>
      </c>
      <c r="B2506" s="15">
        <v>0.18112900000000001</v>
      </c>
      <c r="C2506" s="15">
        <v>0.101359</v>
      </c>
      <c r="D2506" s="15">
        <v>6.7222000000000004E-2</v>
      </c>
      <c r="E2506" s="15">
        <v>7.6952999999999994E-2</v>
      </c>
      <c r="F2506" s="15">
        <v>7.3926000000000006E-2</v>
      </c>
    </row>
    <row r="2507" spans="1:6">
      <c r="A2507" s="14">
        <v>42716</v>
      </c>
      <c r="B2507" s="15">
        <v>0.18629200000000001</v>
      </c>
      <c r="C2507" s="15">
        <v>0.102757</v>
      </c>
      <c r="D2507" s="15">
        <v>7.1286000000000002E-2</v>
      </c>
      <c r="E2507" s="15">
        <v>7.9014000000000001E-2</v>
      </c>
      <c r="F2507" s="15">
        <v>7.6063000000000006E-2</v>
      </c>
    </row>
    <row r="2508" spans="1:6">
      <c r="A2508" s="14">
        <v>42717</v>
      </c>
      <c r="B2508" s="15">
        <v>0.17463100000000001</v>
      </c>
      <c r="C2508" s="15">
        <v>9.8548999999999998E-2</v>
      </c>
      <c r="D2508" s="15">
        <v>5.6188000000000002E-2</v>
      </c>
      <c r="E2508" s="15">
        <v>7.5903999999999999E-2</v>
      </c>
      <c r="F2508" s="15">
        <v>7.3057999999999998E-2</v>
      </c>
    </row>
    <row r="2509" spans="1:6">
      <c r="A2509" s="14">
        <v>42718</v>
      </c>
      <c r="B2509" s="15">
        <v>0.17354800000000001</v>
      </c>
      <c r="C2509" s="15">
        <v>9.9018999999999996E-2</v>
      </c>
      <c r="D2509" s="15">
        <v>5.3543E-2</v>
      </c>
      <c r="E2509" s="15">
        <v>7.7762999999999999E-2</v>
      </c>
      <c r="F2509" s="15">
        <v>7.4732000000000007E-2</v>
      </c>
    </row>
    <row r="2510" spans="1:6">
      <c r="A2510" s="14">
        <v>42719</v>
      </c>
      <c r="B2510" s="15">
        <v>0.16322300000000001</v>
      </c>
      <c r="C2510" s="15">
        <v>9.5504000000000006E-2</v>
      </c>
      <c r="D2510" s="15">
        <v>4.6448000000000003E-2</v>
      </c>
      <c r="E2510" s="15">
        <v>7.6724000000000001E-2</v>
      </c>
      <c r="F2510" s="15">
        <v>7.0874000000000006E-2</v>
      </c>
    </row>
    <row r="2511" spans="1:6">
      <c r="A2511" s="14">
        <v>42720</v>
      </c>
      <c r="B2511" s="15">
        <v>0.14893100000000001</v>
      </c>
      <c r="C2511" s="15">
        <v>9.4625000000000001E-2</v>
      </c>
      <c r="D2511" s="15">
        <v>4.5107000000000001E-2</v>
      </c>
      <c r="E2511" s="15">
        <v>7.4496999999999994E-2</v>
      </c>
      <c r="F2511" s="15">
        <v>6.4086000000000004E-2</v>
      </c>
    </row>
    <row r="2512" spans="1:6">
      <c r="A2512" s="14">
        <v>42723</v>
      </c>
      <c r="B2512" s="15">
        <v>0.14673900000000001</v>
      </c>
      <c r="C2512" s="15">
        <v>9.7838999999999995E-2</v>
      </c>
      <c r="D2512" s="15">
        <v>5.2006999999999998E-2</v>
      </c>
      <c r="E2512" s="15">
        <v>7.6916999999999999E-2</v>
      </c>
      <c r="F2512" s="15">
        <v>6.8074999999999997E-2</v>
      </c>
    </row>
    <row r="2513" spans="1:6">
      <c r="A2513" s="14">
        <v>42724</v>
      </c>
      <c r="B2513" s="15">
        <v>0.14322199999999999</v>
      </c>
      <c r="C2513" s="15">
        <v>0.10241500000000001</v>
      </c>
      <c r="D2513" s="15">
        <v>6.4031000000000005E-2</v>
      </c>
      <c r="E2513" s="15">
        <v>8.1082000000000001E-2</v>
      </c>
      <c r="F2513" s="15">
        <v>6.8584999999999993E-2</v>
      </c>
    </row>
    <row r="2514" spans="1:6">
      <c r="A2514" s="14">
        <v>42725</v>
      </c>
      <c r="B2514" s="15">
        <v>0.13988400000000001</v>
      </c>
      <c r="C2514" s="15">
        <v>0.10426299999999999</v>
      </c>
      <c r="D2514" s="15">
        <v>7.7523999999999996E-2</v>
      </c>
      <c r="E2514" s="15">
        <v>8.3859000000000003E-2</v>
      </c>
      <c r="F2514" s="15">
        <v>6.9338999999999998E-2</v>
      </c>
    </row>
    <row r="2515" spans="1:6">
      <c r="A2515" s="14">
        <v>42726</v>
      </c>
      <c r="B2515" s="15">
        <v>0.13755400000000001</v>
      </c>
      <c r="C2515" s="15">
        <v>0.104674</v>
      </c>
      <c r="D2515" s="15">
        <v>8.0078999999999997E-2</v>
      </c>
      <c r="E2515" s="15">
        <v>8.6787000000000003E-2</v>
      </c>
      <c r="F2515" s="15">
        <v>6.8579000000000001E-2</v>
      </c>
    </row>
    <row r="2516" spans="1:6">
      <c r="A2516" s="14">
        <v>42727</v>
      </c>
      <c r="B2516" s="15">
        <v>0.13816200000000001</v>
      </c>
      <c r="C2516" s="15">
        <v>0.107587</v>
      </c>
      <c r="D2516" s="15">
        <v>7.7595999999999998E-2</v>
      </c>
      <c r="E2516" s="15">
        <v>8.8613999999999998E-2</v>
      </c>
      <c r="F2516" s="15">
        <v>6.9879999999999998E-2</v>
      </c>
    </row>
    <row r="2517" spans="1:6">
      <c r="A2517" s="14">
        <v>42731</v>
      </c>
      <c r="B2517" s="15">
        <v>0.1462</v>
      </c>
      <c r="C2517" s="15">
        <v>0.11004</v>
      </c>
      <c r="D2517" s="15">
        <v>7.8964000000000006E-2</v>
      </c>
      <c r="E2517" s="15">
        <v>9.0675000000000006E-2</v>
      </c>
      <c r="F2517" s="15">
        <v>7.5988E-2</v>
      </c>
    </row>
    <row r="2518" spans="1:6">
      <c r="A2518" s="14">
        <v>42732</v>
      </c>
      <c r="B2518" s="15">
        <v>0.15856500000000001</v>
      </c>
      <c r="C2518" s="15">
        <v>0.11147600000000001</v>
      </c>
      <c r="D2518" s="15">
        <v>9.5223000000000002E-2</v>
      </c>
      <c r="E2518" s="15">
        <v>9.4814999999999997E-2</v>
      </c>
      <c r="F2518" s="15">
        <v>7.6506000000000005E-2</v>
      </c>
    </row>
    <row r="2519" spans="1:6">
      <c r="A2519" s="14">
        <v>42733</v>
      </c>
      <c r="B2519" s="15">
        <v>0.17605899999999999</v>
      </c>
      <c r="C2519" s="15">
        <v>0.111861</v>
      </c>
      <c r="D2519" s="15">
        <v>9.3812000000000006E-2</v>
      </c>
      <c r="E2519" s="15">
        <v>9.5194000000000001E-2</v>
      </c>
      <c r="F2519" s="15">
        <v>8.1818000000000002E-2</v>
      </c>
    </row>
    <row r="2520" spans="1:6">
      <c r="A2520" s="14">
        <v>42734</v>
      </c>
      <c r="B2520" s="15">
        <v>0.20011300000000001</v>
      </c>
      <c r="C2520" s="15">
        <v>0.112997</v>
      </c>
      <c r="D2520" s="15">
        <v>9.6888000000000002E-2</v>
      </c>
      <c r="E2520" s="15">
        <v>9.9027000000000004E-2</v>
      </c>
      <c r="F2520" s="15">
        <v>8.4414000000000003E-2</v>
      </c>
    </row>
    <row r="2521" spans="1:6">
      <c r="A2521" s="14">
        <v>42737</v>
      </c>
      <c r="B2521" s="15">
        <v>0.23472599999999999</v>
      </c>
      <c r="C2521" s="15">
        <v>0.115012</v>
      </c>
      <c r="D2521" s="15">
        <v>0.10703799999999999</v>
      </c>
      <c r="E2521" s="15">
        <v>0.100188</v>
      </c>
      <c r="F2521" s="15">
        <v>9.0629000000000001E-2</v>
      </c>
    </row>
    <row r="2522" spans="1:6">
      <c r="A2522" s="14">
        <v>42738</v>
      </c>
      <c r="B2522" s="15">
        <v>0.25006200000000001</v>
      </c>
      <c r="C2522" s="15">
        <v>0.114968</v>
      </c>
      <c r="D2522" s="15">
        <v>0.103072</v>
      </c>
      <c r="E2522" s="15">
        <v>9.5252000000000003E-2</v>
      </c>
      <c r="F2522" s="15">
        <v>9.0778999999999999E-2</v>
      </c>
    </row>
    <row r="2523" spans="1:6">
      <c r="A2523" s="14">
        <v>42739</v>
      </c>
      <c r="B2523" s="15">
        <v>0.24972900000000001</v>
      </c>
      <c r="C2523" s="15">
        <v>0.10778699999999999</v>
      </c>
      <c r="D2523" s="15">
        <v>9.6223000000000003E-2</v>
      </c>
      <c r="E2523" s="15">
        <v>9.3377000000000002E-2</v>
      </c>
      <c r="F2523" s="15">
        <v>8.5500000000000007E-2</v>
      </c>
    </row>
    <row r="2524" spans="1:6">
      <c r="A2524" s="14">
        <v>42740</v>
      </c>
      <c r="B2524" s="15">
        <v>0.24517800000000001</v>
      </c>
      <c r="C2524" s="15">
        <v>0.10674599999999999</v>
      </c>
      <c r="D2524" s="15">
        <v>9.4528000000000001E-2</v>
      </c>
      <c r="E2524" s="15">
        <v>8.9390999999999998E-2</v>
      </c>
      <c r="F2524" s="15">
        <v>7.7373999999999998E-2</v>
      </c>
    </row>
    <row r="2525" spans="1:6">
      <c r="A2525" s="14">
        <v>42744</v>
      </c>
      <c r="B2525" s="15">
        <v>0.18676499999999999</v>
      </c>
      <c r="C2525" s="15">
        <v>9.6615999999999994E-2</v>
      </c>
      <c r="D2525" s="15">
        <v>7.0666999999999994E-2</v>
      </c>
      <c r="E2525" s="15">
        <v>7.5551999999999994E-2</v>
      </c>
      <c r="F2525" s="15">
        <v>5.4632E-2</v>
      </c>
    </row>
    <row r="2526" spans="1:6">
      <c r="A2526" s="14">
        <v>42745</v>
      </c>
      <c r="B2526" s="15">
        <v>0.17077999999999999</v>
      </c>
      <c r="C2526" s="15">
        <v>9.3501000000000001E-2</v>
      </c>
      <c r="D2526" s="15">
        <v>7.1370000000000003E-2</v>
      </c>
      <c r="E2526" s="15">
        <v>7.4536000000000005E-2</v>
      </c>
      <c r="F2526" s="15">
        <v>5.1485999999999997E-2</v>
      </c>
    </row>
    <row r="2527" spans="1:6">
      <c r="A2527" s="14">
        <v>42746</v>
      </c>
      <c r="B2527" s="15">
        <v>0.16378699999999999</v>
      </c>
      <c r="C2527" s="15">
        <v>9.4157000000000005E-2</v>
      </c>
      <c r="D2527" s="15">
        <v>7.3293999999999998E-2</v>
      </c>
      <c r="E2527" s="15">
        <v>7.4152999999999997E-2</v>
      </c>
      <c r="F2527" s="15">
        <v>5.2828E-2</v>
      </c>
    </row>
    <row r="2528" spans="1:6">
      <c r="A2528" s="14">
        <v>42747</v>
      </c>
      <c r="B2528" s="15">
        <v>0.16259699999999999</v>
      </c>
      <c r="C2528" s="15">
        <v>9.4730999999999996E-2</v>
      </c>
      <c r="D2528" s="15">
        <v>8.0204999999999999E-2</v>
      </c>
      <c r="E2528" s="15">
        <v>7.5387999999999997E-2</v>
      </c>
      <c r="F2528" s="15">
        <v>5.4983999999999998E-2</v>
      </c>
    </row>
    <row r="2529" spans="1:6">
      <c r="A2529" s="14">
        <v>42748</v>
      </c>
      <c r="B2529" s="15">
        <v>0.151112</v>
      </c>
      <c r="C2529" s="15">
        <v>9.2691999999999997E-2</v>
      </c>
      <c r="D2529" s="15">
        <v>7.3705999999999994E-2</v>
      </c>
      <c r="E2529" s="15">
        <v>7.2756000000000001E-2</v>
      </c>
      <c r="F2529" s="15">
        <v>5.1115000000000001E-2</v>
      </c>
    </row>
    <row r="2530" spans="1:6">
      <c r="A2530" s="14">
        <v>42751</v>
      </c>
      <c r="B2530" s="15">
        <v>0.15756700000000001</v>
      </c>
      <c r="C2530" s="15">
        <v>9.5615000000000006E-2</v>
      </c>
      <c r="D2530" s="15">
        <v>8.5163000000000003E-2</v>
      </c>
      <c r="E2530" s="15">
        <v>7.6731999999999995E-2</v>
      </c>
      <c r="F2530" s="15">
        <v>5.2606E-2</v>
      </c>
    </row>
    <row r="2531" spans="1:6">
      <c r="A2531" s="14">
        <v>42752</v>
      </c>
      <c r="B2531" s="15">
        <v>0.14367199999999999</v>
      </c>
      <c r="C2531" s="15">
        <v>9.0357000000000007E-2</v>
      </c>
      <c r="D2531" s="15">
        <v>7.9400999999999999E-2</v>
      </c>
      <c r="E2531" s="15">
        <v>7.2125999999999996E-2</v>
      </c>
      <c r="F2531" s="15">
        <v>5.1714999999999997E-2</v>
      </c>
    </row>
    <row r="2532" spans="1:6">
      <c r="A2532" s="14">
        <v>42753</v>
      </c>
      <c r="B2532" s="15">
        <v>0.133571</v>
      </c>
      <c r="C2532" s="15">
        <v>8.7388999999999994E-2</v>
      </c>
      <c r="D2532" s="15">
        <v>6.9787000000000002E-2</v>
      </c>
      <c r="E2532" s="15">
        <v>7.0181999999999994E-2</v>
      </c>
      <c r="F2532" s="15">
        <v>4.8667000000000002E-2</v>
      </c>
    </row>
    <row r="2533" spans="1:6">
      <c r="A2533" s="14">
        <v>42754</v>
      </c>
      <c r="B2533" s="15">
        <v>0.127332</v>
      </c>
      <c r="C2533" s="15">
        <v>8.5256999999999999E-2</v>
      </c>
      <c r="D2533" s="15">
        <v>6.7058999999999994E-2</v>
      </c>
      <c r="E2533" s="15">
        <v>6.8206000000000003E-2</v>
      </c>
      <c r="F2533" s="15">
        <v>4.7778000000000001E-2</v>
      </c>
    </row>
    <row r="2534" spans="1:6">
      <c r="A2534" s="14">
        <v>42755</v>
      </c>
      <c r="B2534" s="15">
        <v>0.122391</v>
      </c>
      <c r="C2534" s="15">
        <v>8.4970000000000004E-2</v>
      </c>
      <c r="D2534" s="15">
        <v>6.3980999999999996E-2</v>
      </c>
      <c r="E2534" s="15">
        <v>6.6835000000000006E-2</v>
      </c>
      <c r="F2534" s="15">
        <v>4.7497999999999999E-2</v>
      </c>
    </row>
    <row r="2535" spans="1:6">
      <c r="A2535" s="14">
        <v>42758</v>
      </c>
      <c r="B2535" s="15">
        <v>0.103543</v>
      </c>
      <c r="C2535" s="15">
        <v>8.3455000000000001E-2</v>
      </c>
      <c r="D2535" s="15">
        <v>4.6949999999999999E-2</v>
      </c>
      <c r="E2535" s="15">
        <v>6.6074999999999995E-2</v>
      </c>
      <c r="F2535" s="15">
        <v>5.1064999999999999E-2</v>
      </c>
    </row>
    <row r="2536" spans="1:6">
      <c r="A2536" s="14">
        <v>42759</v>
      </c>
      <c r="B2536" s="15">
        <v>9.7215999999999997E-2</v>
      </c>
      <c r="C2536" s="15">
        <v>8.4788000000000002E-2</v>
      </c>
      <c r="D2536" s="15">
        <v>4.7162000000000003E-2</v>
      </c>
      <c r="E2536" s="15">
        <v>6.6793000000000005E-2</v>
      </c>
      <c r="F2536" s="15">
        <v>5.586E-2</v>
      </c>
    </row>
    <row r="2537" spans="1:6">
      <c r="A2537" s="14">
        <v>42760</v>
      </c>
      <c r="B2537" s="15">
        <v>9.5181000000000002E-2</v>
      </c>
      <c r="C2537" s="15">
        <v>8.6323999999999998E-2</v>
      </c>
      <c r="D2537" s="15">
        <v>4.9921E-2</v>
      </c>
      <c r="E2537" s="15">
        <v>6.7969000000000002E-2</v>
      </c>
      <c r="F2537" s="15">
        <v>5.6142999999999998E-2</v>
      </c>
    </row>
    <row r="2538" spans="1:6">
      <c r="A2538" s="14">
        <v>42761</v>
      </c>
      <c r="B2538" s="15">
        <v>9.1951000000000005E-2</v>
      </c>
      <c r="C2538" s="15">
        <v>8.6405999999999997E-2</v>
      </c>
      <c r="D2538" s="15">
        <v>5.2102999999999997E-2</v>
      </c>
      <c r="E2538" s="15">
        <v>6.8428000000000003E-2</v>
      </c>
      <c r="F2538" s="15">
        <v>5.6628999999999999E-2</v>
      </c>
    </row>
    <row r="2539" spans="1:6">
      <c r="A2539" s="14">
        <v>42762</v>
      </c>
      <c r="B2539" s="15">
        <v>9.2965000000000006E-2</v>
      </c>
      <c r="C2539" s="15">
        <v>8.7470000000000006E-2</v>
      </c>
      <c r="D2539" s="15">
        <v>5.4461000000000002E-2</v>
      </c>
      <c r="E2539" s="15">
        <v>6.6750000000000004E-2</v>
      </c>
      <c r="F2539" s="15">
        <v>4.7142999999999997E-2</v>
      </c>
    </row>
    <row r="2540" spans="1:6">
      <c r="A2540" s="14">
        <v>42765</v>
      </c>
      <c r="B2540" s="15">
        <v>8.0578999999999998E-2</v>
      </c>
      <c r="C2540" s="15">
        <v>8.7280999999999997E-2</v>
      </c>
      <c r="D2540" s="15">
        <v>4.3077999999999998E-2</v>
      </c>
      <c r="E2540" s="15">
        <v>6.8491999999999997E-2</v>
      </c>
      <c r="F2540" s="15">
        <v>5.6446000000000003E-2</v>
      </c>
    </row>
    <row r="2541" spans="1:6">
      <c r="A2541" s="14">
        <v>42766</v>
      </c>
      <c r="B2541" s="15">
        <v>7.4486999999999998E-2</v>
      </c>
      <c r="C2541" s="15">
        <v>8.7999999999999995E-2</v>
      </c>
      <c r="D2541" s="15">
        <v>4.0693E-2</v>
      </c>
      <c r="E2541" s="15">
        <v>6.8649000000000002E-2</v>
      </c>
      <c r="F2541" s="15">
        <v>5.9049999999999998E-2</v>
      </c>
    </row>
    <row r="2542" spans="1:6">
      <c r="A2542" s="14">
        <v>42767</v>
      </c>
      <c r="B2542" s="15">
        <v>7.2190000000000004E-2</v>
      </c>
      <c r="C2542" s="15">
        <v>8.8926000000000005E-2</v>
      </c>
      <c r="D2542" s="15">
        <v>4.4887000000000003E-2</v>
      </c>
      <c r="E2542" s="15">
        <v>7.1193999999999993E-2</v>
      </c>
      <c r="F2542" s="15">
        <v>6.0266E-2</v>
      </c>
    </row>
    <row r="2543" spans="1:6">
      <c r="A2543" s="14">
        <v>42768</v>
      </c>
      <c r="B2543" s="15">
        <v>6.8913000000000002E-2</v>
      </c>
      <c r="C2543" s="15">
        <v>8.5175000000000001E-2</v>
      </c>
      <c r="D2543" s="15">
        <v>4.6175000000000001E-2</v>
      </c>
      <c r="E2543" s="15">
        <v>7.0306999999999994E-2</v>
      </c>
      <c r="F2543" s="15">
        <v>5.0141999999999999E-2</v>
      </c>
    </row>
    <row r="2544" spans="1:6">
      <c r="A2544" s="14">
        <v>42769</v>
      </c>
      <c r="B2544" s="15">
        <v>6.4728999999999995E-2</v>
      </c>
      <c r="C2544" s="15">
        <v>8.2753999999999994E-2</v>
      </c>
      <c r="D2544" s="15">
        <v>4.4671000000000002E-2</v>
      </c>
      <c r="E2544" s="15">
        <v>7.0013000000000006E-2</v>
      </c>
      <c r="F2544" s="15">
        <v>4.6038999999999997E-2</v>
      </c>
    </row>
    <row r="2545" spans="1:6">
      <c r="A2545" s="14">
        <v>42772</v>
      </c>
      <c r="B2545" s="15">
        <v>5.8684E-2</v>
      </c>
      <c r="C2545" s="15">
        <v>7.9931000000000002E-2</v>
      </c>
      <c r="D2545" s="15">
        <v>3.5214000000000002E-2</v>
      </c>
      <c r="E2545" s="15">
        <v>6.6328999999999999E-2</v>
      </c>
      <c r="F2545" s="15">
        <v>4.5367999999999999E-2</v>
      </c>
    </row>
    <row r="2546" spans="1:6">
      <c r="A2546" s="14">
        <v>42773</v>
      </c>
      <c r="B2546" s="15">
        <v>5.2269000000000003E-2</v>
      </c>
      <c r="C2546" s="15">
        <v>7.9088000000000006E-2</v>
      </c>
      <c r="D2546" s="15">
        <v>3.415E-2</v>
      </c>
      <c r="E2546" s="15">
        <v>6.8930000000000005E-2</v>
      </c>
      <c r="F2546" s="15">
        <v>5.5211999999999997E-2</v>
      </c>
    </row>
    <row r="2547" spans="1:6">
      <c r="A2547" s="14">
        <v>42774</v>
      </c>
      <c r="B2547" s="15">
        <v>4.9211999999999999E-2</v>
      </c>
      <c r="C2547" s="15">
        <v>7.9552999999999999E-2</v>
      </c>
      <c r="D2547" s="15">
        <v>3.7215999999999999E-2</v>
      </c>
      <c r="E2547" s="15">
        <v>6.8805000000000005E-2</v>
      </c>
      <c r="F2547" s="15">
        <v>5.5046999999999999E-2</v>
      </c>
    </row>
    <row r="2548" spans="1:6">
      <c r="A2548" s="14">
        <v>42775</v>
      </c>
      <c r="B2548" s="15">
        <v>4.6246000000000002E-2</v>
      </c>
      <c r="C2548" s="15">
        <v>7.7395000000000005E-2</v>
      </c>
      <c r="D2548" s="15">
        <v>3.0266999999999999E-2</v>
      </c>
      <c r="E2548" s="15">
        <v>6.6314999999999999E-2</v>
      </c>
      <c r="F2548" s="15">
        <v>5.6531999999999999E-2</v>
      </c>
    </row>
    <row r="2549" spans="1:6">
      <c r="A2549" s="14">
        <v>42776</v>
      </c>
      <c r="B2549" s="15">
        <v>4.5404E-2</v>
      </c>
      <c r="C2549" s="15">
        <v>7.7274999999999996E-2</v>
      </c>
      <c r="D2549" s="15">
        <v>2.9342E-2</v>
      </c>
      <c r="E2549" s="15">
        <v>6.6518999999999995E-2</v>
      </c>
      <c r="F2549" s="15">
        <v>5.5461999999999997E-2</v>
      </c>
    </row>
    <row r="2550" spans="1:6">
      <c r="A2550" s="14">
        <v>42779</v>
      </c>
      <c r="B2550" s="15">
        <v>4.1302999999999999E-2</v>
      </c>
      <c r="C2550" s="15">
        <v>7.2609999999999994E-2</v>
      </c>
      <c r="D2550" s="15">
        <v>2.3276000000000002E-2</v>
      </c>
      <c r="E2550" s="15">
        <v>6.0248999999999997E-2</v>
      </c>
      <c r="F2550" s="15">
        <v>5.5181000000000001E-2</v>
      </c>
    </row>
    <row r="2551" spans="1:6">
      <c r="A2551" s="14">
        <v>42780</v>
      </c>
      <c r="B2551" s="15">
        <v>4.1134999999999998E-2</v>
      </c>
      <c r="C2551" s="15">
        <v>7.3519000000000001E-2</v>
      </c>
      <c r="D2551" s="15">
        <v>2.6020999999999999E-2</v>
      </c>
      <c r="E2551" s="15">
        <v>5.8637000000000002E-2</v>
      </c>
      <c r="F2551" s="15">
        <v>5.0087E-2</v>
      </c>
    </row>
    <row r="2552" spans="1:6">
      <c r="A2552" s="14">
        <v>42781</v>
      </c>
      <c r="B2552" s="15">
        <v>4.2582000000000002E-2</v>
      </c>
      <c r="C2552" s="15">
        <v>7.1460999999999997E-2</v>
      </c>
      <c r="D2552" s="15">
        <v>2.0341000000000001E-2</v>
      </c>
      <c r="E2552" s="15">
        <v>5.9708999999999998E-2</v>
      </c>
      <c r="F2552" s="15">
        <v>4.9727E-2</v>
      </c>
    </row>
    <row r="2553" spans="1:6">
      <c r="A2553" s="14">
        <v>42782</v>
      </c>
      <c r="B2553" s="15">
        <v>3.8246000000000002E-2</v>
      </c>
      <c r="C2553" s="15">
        <v>7.238E-2</v>
      </c>
      <c r="D2553" s="15">
        <v>2.3793000000000002E-2</v>
      </c>
      <c r="E2553" s="15">
        <v>5.7752999999999999E-2</v>
      </c>
      <c r="F2553" s="15">
        <v>5.2788000000000002E-2</v>
      </c>
    </row>
    <row r="2554" spans="1:6">
      <c r="A2554" s="14">
        <v>42783</v>
      </c>
      <c r="B2554" s="15">
        <v>3.8212000000000003E-2</v>
      </c>
      <c r="C2554" s="15">
        <v>7.0892999999999998E-2</v>
      </c>
      <c r="D2554" s="15">
        <v>1.7919000000000001E-2</v>
      </c>
      <c r="E2554" s="15">
        <v>5.4822999999999997E-2</v>
      </c>
      <c r="F2554" s="15">
        <v>5.1423999999999997E-2</v>
      </c>
    </row>
    <row r="2555" spans="1:6">
      <c r="A2555" s="14">
        <v>42786</v>
      </c>
      <c r="B2555" s="15">
        <v>3.5269000000000002E-2</v>
      </c>
      <c r="C2555" s="15">
        <v>7.0050000000000001E-2</v>
      </c>
      <c r="D2555" s="15">
        <v>1.5377999999999999E-2</v>
      </c>
      <c r="E2555" s="15">
        <v>4.9270000000000001E-2</v>
      </c>
      <c r="F2555" s="15">
        <v>4.8791000000000001E-2</v>
      </c>
    </row>
    <row r="2556" spans="1:6">
      <c r="A2556" s="14">
        <v>42787</v>
      </c>
      <c r="B2556" s="15">
        <v>3.5929000000000003E-2</v>
      </c>
      <c r="C2556" s="15">
        <v>7.2471999999999995E-2</v>
      </c>
      <c r="D2556" s="15">
        <v>1.7541000000000001E-2</v>
      </c>
      <c r="E2556" s="15">
        <v>5.0770999999999997E-2</v>
      </c>
      <c r="F2556" s="15">
        <v>4.6890000000000001E-2</v>
      </c>
    </row>
    <row r="2557" spans="1:6">
      <c r="A2557" s="14">
        <v>42788</v>
      </c>
      <c r="B2557" s="15">
        <v>3.5131000000000003E-2</v>
      </c>
      <c r="C2557" s="15">
        <v>7.6688000000000006E-2</v>
      </c>
      <c r="D2557" s="15">
        <v>2.1225000000000001E-2</v>
      </c>
      <c r="E2557" s="15">
        <v>5.3023000000000001E-2</v>
      </c>
      <c r="F2557" s="15">
        <v>4.8819000000000001E-2</v>
      </c>
    </row>
    <row r="2558" spans="1:6">
      <c r="A2558" s="14">
        <v>42789</v>
      </c>
      <c r="B2558" s="15">
        <v>3.4085999999999998E-2</v>
      </c>
      <c r="C2558" s="15">
        <v>7.9642000000000004E-2</v>
      </c>
      <c r="D2558" s="15">
        <v>2.4535000000000001E-2</v>
      </c>
      <c r="E2558" s="15">
        <v>5.6298000000000001E-2</v>
      </c>
      <c r="F2558" s="15">
        <v>5.2933000000000001E-2</v>
      </c>
    </row>
    <row r="2559" spans="1:6">
      <c r="A2559" s="14">
        <v>42790</v>
      </c>
      <c r="B2559" s="15">
        <v>3.1813000000000001E-2</v>
      </c>
      <c r="C2559" s="15">
        <v>8.2268999999999995E-2</v>
      </c>
      <c r="D2559" s="15">
        <v>3.1434999999999998E-2</v>
      </c>
      <c r="E2559" s="15">
        <v>5.6555000000000001E-2</v>
      </c>
      <c r="F2559" s="15">
        <v>5.2652999999999998E-2</v>
      </c>
    </row>
    <row r="2560" spans="1:6">
      <c r="A2560" s="14">
        <v>42793</v>
      </c>
      <c r="B2560" s="15">
        <v>3.1220000000000001E-2</v>
      </c>
      <c r="C2560" s="15">
        <v>8.1240000000000007E-2</v>
      </c>
      <c r="D2560" s="15">
        <v>3.9951E-2</v>
      </c>
      <c r="E2560" s="15">
        <v>5.6045999999999999E-2</v>
      </c>
      <c r="F2560" s="15">
        <v>4.5734999999999998E-2</v>
      </c>
    </row>
    <row r="2561" spans="1:6">
      <c r="A2561" s="14">
        <v>42794</v>
      </c>
      <c r="B2561" s="15">
        <v>2.9225999999999999E-2</v>
      </c>
      <c r="C2561" s="15">
        <v>8.6563000000000001E-2</v>
      </c>
      <c r="D2561" s="15">
        <v>4.3970000000000002E-2</v>
      </c>
      <c r="E2561" s="15">
        <v>5.7429000000000001E-2</v>
      </c>
      <c r="F2561" s="15">
        <v>5.3734999999999998E-2</v>
      </c>
    </row>
    <row r="2562" spans="1:6">
      <c r="A2562" s="14">
        <v>42795</v>
      </c>
      <c r="B2562" s="15">
        <v>2.8691000000000001E-2</v>
      </c>
      <c r="C2562" s="15">
        <v>8.2570000000000005E-2</v>
      </c>
      <c r="D2562" s="15">
        <v>3.5579E-2</v>
      </c>
      <c r="E2562" s="15">
        <v>5.7603000000000001E-2</v>
      </c>
      <c r="F2562" s="15">
        <v>5.1293999999999999E-2</v>
      </c>
    </row>
    <row r="2563" spans="1:6">
      <c r="A2563" s="14">
        <v>42796</v>
      </c>
      <c r="B2563" s="15">
        <v>2.8641E-2</v>
      </c>
      <c r="C2563" s="15">
        <v>8.2071000000000005E-2</v>
      </c>
      <c r="D2563" s="15">
        <v>3.2031999999999998E-2</v>
      </c>
      <c r="E2563" s="15">
        <v>5.9182999999999999E-2</v>
      </c>
      <c r="F2563" s="15">
        <v>5.3727999999999998E-2</v>
      </c>
    </row>
    <row r="2564" spans="1:6">
      <c r="A2564" s="14">
        <v>42797</v>
      </c>
      <c r="B2564" s="15">
        <v>2.6476E-2</v>
      </c>
      <c r="C2564" s="15">
        <v>8.0458000000000002E-2</v>
      </c>
      <c r="D2564" s="15">
        <v>3.2263E-2</v>
      </c>
      <c r="E2564" s="15">
        <v>5.6498E-2</v>
      </c>
      <c r="F2564" s="15">
        <v>5.1678000000000002E-2</v>
      </c>
    </row>
    <row r="2565" spans="1:6">
      <c r="A2565" s="14">
        <v>42800</v>
      </c>
      <c r="B2565" s="15">
        <v>2.6858E-2</v>
      </c>
      <c r="C2565" s="15">
        <v>8.0280000000000004E-2</v>
      </c>
      <c r="D2565" s="15">
        <v>3.7186999999999998E-2</v>
      </c>
      <c r="E2565" s="15">
        <v>5.8299999999999998E-2</v>
      </c>
      <c r="F2565" s="15">
        <v>4.9681999999999997E-2</v>
      </c>
    </row>
    <row r="2566" spans="1:6">
      <c r="A2566" s="14">
        <v>42801</v>
      </c>
      <c r="B2566" s="15">
        <v>2.6983E-2</v>
      </c>
      <c r="C2566" s="15">
        <v>7.7615000000000003E-2</v>
      </c>
      <c r="D2566" s="15">
        <v>2.8444000000000001E-2</v>
      </c>
      <c r="E2566" s="15">
        <v>5.6808999999999998E-2</v>
      </c>
      <c r="F2566" s="15">
        <v>4.4692000000000003E-2</v>
      </c>
    </row>
    <row r="2567" spans="1:6">
      <c r="A2567" s="14">
        <v>42802</v>
      </c>
      <c r="B2567" s="15">
        <v>2.6263999999999999E-2</v>
      </c>
      <c r="C2567" s="15">
        <v>7.8159000000000006E-2</v>
      </c>
      <c r="D2567" s="15">
        <v>2.8819000000000001E-2</v>
      </c>
      <c r="E2567" s="15">
        <v>5.6049000000000002E-2</v>
      </c>
      <c r="F2567" s="15">
        <v>4.4561000000000003E-2</v>
      </c>
    </row>
    <row r="2568" spans="1:6">
      <c r="A2568" s="14">
        <v>42803</v>
      </c>
      <c r="B2568" s="15">
        <v>2.5499999999999998E-2</v>
      </c>
      <c r="C2568" s="15">
        <v>7.5573000000000001E-2</v>
      </c>
      <c r="D2568" s="15">
        <v>2.7858000000000001E-2</v>
      </c>
      <c r="E2568" s="15">
        <v>5.6273999999999998E-2</v>
      </c>
      <c r="F2568" s="15">
        <v>4.7705999999999998E-2</v>
      </c>
    </row>
    <row r="2569" spans="1:6">
      <c r="A2569" s="14">
        <v>42804</v>
      </c>
      <c r="B2569" s="15">
        <v>2.3143E-2</v>
      </c>
      <c r="C2569" s="15">
        <v>7.6938000000000006E-2</v>
      </c>
      <c r="D2569" s="15">
        <v>2.5987E-2</v>
      </c>
      <c r="E2569" s="15">
        <v>5.2396999999999999E-2</v>
      </c>
      <c r="F2569" s="15">
        <v>4.6716000000000001E-2</v>
      </c>
    </row>
    <row r="2570" spans="1:6">
      <c r="A2570" s="14">
        <v>42807</v>
      </c>
      <c r="B2570" s="15">
        <v>2.3310000000000001E-2</v>
      </c>
      <c r="C2570" s="15">
        <v>7.5853000000000004E-2</v>
      </c>
      <c r="D2570" s="15">
        <v>2.1493999999999999E-2</v>
      </c>
      <c r="E2570" s="15">
        <v>5.2961000000000001E-2</v>
      </c>
      <c r="F2570" s="15">
        <v>4.5779E-2</v>
      </c>
    </row>
    <row r="2571" spans="1:6">
      <c r="A2571" s="14">
        <v>42808</v>
      </c>
      <c r="B2571" s="15">
        <v>2.4084999999999999E-2</v>
      </c>
      <c r="C2571" s="15">
        <v>7.7175999999999995E-2</v>
      </c>
      <c r="D2571" s="15">
        <v>2.4854999999999999E-2</v>
      </c>
      <c r="E2571" s="15">
        <v>5.5710999999999997E-2</v>
      </c>
      <c r="F2571" s="15">
        <v>4.5442999999999997E-2</v>
      </c>
    </row>
    <row r="2572" spans="1:6">
      <c r="A2572" s="14">
        <v>42809</v>
      </c>
      <c r="B2572" s="15">
        <v>2.4857000000000001E-2</v>
      </c>
      <c r="C2572" s="15">
        <v>7.5419E-2</v>
      </c>
      <c r="D2572" s="15">
        <v>1.9968E-2</v>
      </c>
      <c r="E2572" s="15">
        <v>5.7319000000000002E-2</v>
      </c>
      <c r="F2572" s="15">
        <v>4.4386000000000002E-2</v>
      </c>
    </row>
    <row r="2573" spans="1:6">
      <c r="A2573" s="14">
        <v>42810</v>
      </c>
      <c r="B2573" s="15">
        <v>2.3715E-2</v>
      </c>
      <c r="C2573" s="15">
        <v>7.3097999999999996E-2</v>
      </c>
      <c r="D2573" s="15">
        <v>2.0681000000000001E-2</v>
      </c>
      <c r="E2573" s="15">
        <v>5.4604E-2</v>
      </c>
      <c r="F2573" s="15">
        <v>4.0134999999999997E-2</v>
      </c>
    </row>
    <row r="2574" spans="1:6">
      <c r="A2574" s="14">
        <v>42811</v>
      </c>
      <c r="B2574" s="15">
        <v>2.3689000000000002E-2</v>
      </c>
      <c r="C2574" s="15">
        <v>7.4416999999999997E-2</v>
      </c>
      <c r="D2574" s="15">
        <v>2.5429E-2</v>
      </c>
      <c r="E2574" s="15">
        <v>5.6001000000000002E-2</v>
      </c>
      <c r="F2574" s="15">
        <v>3.9225000000000003E-2</v>
      </c>
    </row>
    <row r="2575" spans="1:6">
      <c r="A2575" s="14">
        <v>42814</v>
      </c>
      <c r="B2575" s="15">
        <v>2.4138E-2</v>
      </c>
      <c r="C2575" s="15">
        <v>7.0822999999999997E-2</v>
      </c>
      <c r="D2575" s="15">
        <v>1.8671E-2</v>
      </c>
      <c r="E2575" s="15">
        <v>5.4246999999999997E-2</v>
      </c>
      <c r="F2575" s="15">
        <v>3.6152999999999998E-2</v>
      </c>
    </row>
    <row r="2576" spans="1:6">
      <c r="A2576" s="14">
        <v>42815</v>
      </c>
      <c r="B2576" s="15">
        <v>2.3806999999999998E-2</v>
      </c>
      <c r="C2576" s="15">
        <v>7.1589E-2</v>
      </c>
      <c r="D2576" s="15">
        <v>1.6650000000000002E-2</v>
      </c>
      <c r="E2576" s="15">
        <v>5.3899000000000002E-2</v>
      </c>
      <c r="F2576" s="15">
        <v>3.8184999999999997E-2</v>
      </c>
    </row>
    <row r="2577" spans="1:6">
      <c r="A2577" s="14">
        <v>42816</v>
      </c>
      <c r="B2577" s="15">
        <v>2.4230999999999999E-2</v>
      </c>
      <c r="C2577" s="15">
        <v>7.1378999999999998E-2</v>
      </c>
      <c r="D2577" s="15">
        <v>1.6025999999999999E-2</v>
      </c>
      <c r="E2577" s="15">
        <v>5.4820000000000001E-2</v>
      </c>
      <c r="F2577" s="15">
        <v>3.8046000000000003E-2</v>
      </c>
    </row>
    <row r="2578" spans="1:6">
      <c r="A2578" s="14">
        <v>42817</v>
      </c>
      <c r="B2578" s="15">
        <v>2.2044000000000001E-2</v>
      </c>
      <c r="C2578" s="15">
        <v>7.0942000000000005E-2</v>
      </c>
      <c r="D2578" s="15">
        <v>2.2544999999999999E-2</v>
      </c>
      <c r="E2578" s="15">
        <v>5.5361E-2</v>
      </c>
      <c r="F2578" s="15">
        <v>3.9655999999999997E-2</v>
      </c>
    </row>
    <row r="2579" spans="1:6">
      <c r="A2579" s="14">
        <v>42818</v>
      </c>
      <c r="B2579" s="15">
        <v>2.1876E-2</v>
      </c>
      <c r="C2579" s="15">
        <v>6.7207000000000003E-2</v>
      </c>
      <c r="D2579" s="15">
        <v>1.529E-2</v>
      </c>
      <c r="E2579" s="15">
        <v>4.8057999999999997E-2</v>
      </c>
      <c r="F2579" s="15">
        <v>3.3842999999999998E-2</v>
      </c>
    </row>
    <row r="2580" spans="1:6">
      <c r="A2580" s="14">
        <v>42821</v>
      </c>
      <c r="B2580" s="15">
        <v>1.9311999999999999E-2</v>
      </c>
      <c r="C2580" s="15">
        <v>6.9034999999999999E-2</v>
      </c>
      <c r="D2580" s="15">
        <v>2.2062999999999999E-2</v>
      </c>
      <c r="E2580" s="15">
        <v>4.7330999999999998E-2</v>
      </c>
      <c r="F2580" s="15">
        <v>3.7046999999999997E-2</v>
      </c>
    </row>
    <row r="2581" spans="1:6">
      <c r="A2581" s="14">
        <v>42822</v>
      </c>
      <c r="B2581" s="15">
        <v>2.0202999999999999E-2</v>
      </c>
      <c r="C2581" s="15">
        <v>7.3234999999999995E-2</v>
      </c>
      <c r="D2581" s="15">
        <v>2.8577999999999999E-2</v>
      </c>
      <c r="E2581" s="15">
        <v>5.1915000000000003E-2</v>
      </c>
      <c r="F2581" s="15">
        <v>4.4394000000000003E-2</v>
      </c>
    </row>
    <row r="2582" spans="1:6">
      <c r="A2582" s="14">
        <v>42823</v>
      </c>
      <c r="B2582" s="15">
        <v>1.8180000000000002E-2</v>
      </c>
      <c r="C2582" s="15">
        <v>7.0219000000000004E-2</v>
      </c>
      <c r="D2582" s="15">
        <v>2.1305999999999999E-2</v>
      </c>
      <c r="E2582" s="15">
        <v>4.8734E-2</v>
      </c>
      <c r="F2582" s="15">
        <v>4.3327999999999998E-2</v>
      </c>
    </row>
    <row r="2583" spans="1:6">
      <c r="A2583" s="14">
        <v>42824</v>
      </c>
      <c r="B2583" s="15">
        <v>1.7291000000000001E-2</v>
      </c>
      <c r="C2583" s="15">
        <v>7.2288000000000005E-2</v>
      </c>
      <c r="D2583" s="15">
        <v>2.5142000000000001E-2</v>
      </c>
      <c r="E2583" s="15">
        <v>4.8910000000000002E-2</v>
      </c>
      <c r="F2583" s="15">
        <v>4.6063E-2</v>
      </c>
    </row>
    <row r="2584" spans="1:6">
      <c r="A2584" s="14">
        <v>42825</v>
      </c>
      <c r="B2584" s="15">
        <v>2.0025000000000001E-2</v>
      </c>
      <c r="C2584" s="15">
        <v>7.3319999999999996E-2</v>
      </c>
      <c r="D2584" s="15">
        <v>2.8538000000000001E-2</v>
      </c>
      <c r="E2584" s="15">
        <v>5.4814000000000002E-2</v>
      </c>
      <c r="F2584" s="15">
        <v>4.5929999999999999E-2</v>
      </c>
    </row>
    <row r="2585" spans="1:6">
      <c r="A2585" s="14">
        <v>42828</v>
      </c>
      <c r="B2585" s="15">
        <v>1.7791999999999999E-2</v>
      </c>
      <c r="C2585" s="15">
        <v>6.9291000000000005E-2</v>
      </c>
      <c r="D2585" s="15">
        <v>2.0003E-2</v>
      </c>
      <c r="E2585" s="15">
        <v>5.1728000000000003E-2</v>
      </c>
      <c r="F2585" s="15">
        <v>4.0006E-2</v>
      </c>
    </row>
    <row r="2586" spans="1:6">
      <c r="A2586" s="14">
        <v>42829</v>
      </c>
      <c r="B2586" s="15">
        <v>1.8949000000000001E-2</v>
      </c>
      <c r="C2586" s="15">
        <v>7.1131E-2</v>
      </c>
      <c r="D2586" s="15">
        <v>3.0575999999999999E-2</v>
      </c>
      <c r="E2586" s="15">
        <v>5.2771999999999999E-2</v>
      </c>
      <c r="F2586" s="15">
        <v>4.0645000000000001E-2</v>
      </c>
    </row>
    <row r="2587" spans="1:6">
      <c r="A2587" s="14">
        <v>42830</v>
      </c>
      <c r="B2587" s="15">
        <v>1.7219999999999999E-2</v>
      </c>
      <c r="C2587" s="15">
        <v>7.0033999999999999E-2</v>
      </c>
      <c r="D2587" s="15">
        <v>2.3897999999999999E-2</v>
      </c>
      <c r="E2587" s="15">
        <v>5.0821999999999999E-2</v>
      </c>
      <c r="F2587" s="15">
        <v>4.0091000000000002E-2</v>
      </c>
    </row>
    <row r="2588" spans="1:6">
      <c r="A2588" s="14">
        <v>42831</v>
      </c>
      <c r="B2588" s="15">
        <v>2.8407999999999999E-2</v>
      </c>
      <c r="C2588" s="15">
        <v>7.7128000000000002E-2</v>
      </c>
      <c r="D2588" s="15">
        <v>5.6891999999999998E-2</v>
      </c>
      <c r="E2588" s="15">
        <v>5.8825000000000002E-2</v>
      </c>
      <c r="F2588" s="15">
        <v>4.8516999999999998E-2</v>
      </c>
    </row>
    <row r="2589" spans="1:6">
      <c r="A2589" s="14">
        <v>42832</v>
      </c>
      <c r="B2589" s="15">
        <v>3.5832999999999997E-2</v>
      </c>
      <c r="C2589" s="15">
        <v>7.9457E-2</v>
      </c>
      <c r="D2589" s="15">
        <v>6.7025000000000001E-2</v>
      </c>
      <c r="E2589" s="15">
        <v>6.4716999999999997E-2</v>
      </c>
      <c r="F2589" s="15">
        <v>5.2587000000000002E-2</v>
      </c>
    </row>
    <row r="2590" spans="1:6">
      <c r="A2590" s="14">
        <v>42835</v>
      </c>
      <c r="B2590" s="15">
        <v>3.9183000000000003E-2</v>
      </c>
      <c r="C2590" s="15">
        <v>8.2968E-2</v>
      </c>
      <c r="D2590" s="15">
        <v>7.2113999999999998E-2</v>
      </c>
      <c r="E2590" s="15">
        <v>6.7423999999999998E-2</v>
      </c>
      <c r="F2590" s="15">
        <v>5.4463999999999999E-2</v>
      </c>
    </row>
    <row r="2591" spans="1:6">
      <c r="A2591" s="14">
        <v>42836</v>
      </c>
      <c r="B2591" s="15">
        <v>3.8667E-2</v>
      </c>
      <c r="C2591" s="15">
        <v>8.1321000000000004E-2</v>
      </c>
      <c r="D2591" s="15">
        <v>6.8374000000000004E-2</v>
      </c>
      <c r="E2591" s="15">
        <v>6.6376000000000004E-2</v>
      </c>
      <c r="F2591" s="15">
        <v>5.4177000000000003E-2</v>
      </c>
    </row>
    <row r="2592" spans="1:6">
      <c r="A2592" s="14">
        <v>42837</v>
      </c>
      <c r="B2592" s="15">
        <v>3.6566000000000001E-2</v>
      </c>
      <c r="C2592" s="15">
        <v>8.0245999999999998E-2</v>
      </c>
      <c r="D2592" s="15">
        <v>6.4932000000000004E-2</v>
      </c>
      <c r="E2592" s="15">
        <v>6.4139000000000002E-2</v>
      </c>
      <c r="F2592" s="15">
        <v>5.2901999999999998E-2</v>
      </c>
    </row>
    <row r="2593" spans="1:6">
      <c r="A2593" s="14">
        <v>42838</v>
      </c>
      <c r="B2593" s="15">
        <v>4.4024000000000001E-2</v>
      </c>
      <c r="C2593" s="15">
        <v>8.2608000000000001E-2</v>
      </c>
      <c r="D2593" s="15">
        <v>7.7324000000000004E-2</v>
      </c>
      <c r="E2593" s="15">
        <v>6.862E-2</v>
      </c>
      <c r="F2593" s="15">
        <v>5.2653999999999999E-2</v>
      </c>
    </row>
    <row r="2594" spans="1:6">
      <c r="A2594" s="14">
        <v>42843</v>
      </c>
      <c r="B2594" s="15">
        <v>6.0714999999999998E-2</v>
      </c>
      <c r="C2594" s="15">
        <v>8.7675000000000003E-2</v>
      </c>
      <c r="D2594" s="15">
        <v>9.7950999999999996E-2</v>
      </c>
      <c r="E2594" s="15">
        <v>7.4138999999999997E-2</v>
      </c>
      <c r="F2594" s="15">
        <v>6.0962000000000002E-2</v>
      </c>
    </row>
    <row r="2595" spans="1:6">
      <c r="A2595" s="14">
        <v>42844</v>
      </c>
      <c r="B2595" s="15">
        <v>6.1620000000000001E-2</v>
      </c>
      <c r="C2595" s="15">
        <v>8.3044999999999994E-2</v>
      </c>
      <c r="D2595" s="15">
        <v>9.8724000000000006E-2</v>
      </c>
      <c r="E2595" s="15">
        <v>7.0445999999999995E-2</v>
      </c>
      <c r="F2595" s="15">
        <v>5.8360000000000002E-2</v>
      </c>
    </row>
    <row r="2596" spans="1:6">
      <c r="A2596" s="14">
        <v>42845</v>
      </c>
      <c r="B2596" s="15">
        <v>5.6873E-2</v>
      </c>
      <c r="C2596" s="15">
        <v>8.1892999999999994E-2</v>
      </c>
      <c r="D2596" s="15">
        <v>9.0406E-2</v>
      </c>
      <c r="E2596" s="15">
        <v>6.8504999999999996E-2</v>
      </c>
      <c r="F2596" s="15">
        <v>5.8083999999999997E-2</v>
      </c>
    </row>
    <row r="2597" spans="1:6">
      <c r="A2597" s="14">
        <v>42846</v>
      </c>
      <c r="B2597" s="15">
        <v>6.4200999999999994E-2</v>
      </c>
      <c r="C2597" s="15">
        <v>8.6555000000000007E-2</v>
      </c>
      <c r="D2597" s="15">
        <v>0.104382</v>
      </c>
      <c r="E2597" s="15">
        <v>7.0245000000000002E-2</v>
      </c>
      <c r="F2597" s="15">
        <v>6.4267000000000005E-2</v>
      </c>
    </row>
    <row r="2598" spans="1:6">
      <c r="A2598" s="14">
        <v>42849</v>
      </c>
      <c r="B2598" s="15">
        <v>2.7209000000000001E-2</v>
      </c>
      <c r="C2598" s="15">
        <v>6.2047999999999999E-2</v>
      </c>
      <c r="D2598" s="15">
        <v>2.9647E-2</v>
      </c>
      <c r="E2598" s="15">
        <v>5.0465000000000003E-2</v>
      </c>
      <c r="F2598" s="15">
        <v>3.7178000000000003E-2</v>
      </c>
    </row>
    <row r="2599" spans="1:6">
      <c r="A2599" s="14">
        <v>42850</v>
      </c>
      <c r="B2599" s="15">
        <v>2.8183E-2</v>
      </c>
      <c r="C2599" s="15">
        <v>6.2617000000000006E-2</v>
      </c>
      <c r="D2599" s="15">
        <v>2.9648000000000001E-2</v>
      </c>
      <c r="E2599" s="15">
        <v>4.9676999999999999E-2</v>
      </c>
      <c r="F2599" s="15">
        <v>3.7546000000000003E-2</v>
      </c>
    </row>
    <row r="2600" spans="1:6">
      <c r="A2600" s="14">
        <v>42851</v>
      </c>
      <c r="B2600" s="15">
        <v>2.5763000000000001E-2</v>
      </c>
      <c r="C2600" s="15">
        <v>6.3055E-2</v>
      </c>
      <c r="D2600" s="15">
        <v>2.1767999999999999E-2</v>
      </c>
      <c r="E2600" s="15">
        <v>4.9563000000000003E-2</v>
      </c>
      <c r="F2600" s="15">
        <v>3.5569000000000003E-2</v>
      </c>
    </row>
    <row r="2601" spans="1:6">
      <c r="A2601" s="14">
        <v>42852</v>
      </c>
      <c r="B2601" s="15">
        <v>2.9048999999999998E-2</v>
      </c>
      <c r="C2601" s="15">
        <v>6.1023000000000001E-2</v>
      </c>
      <c r="D2601" s="15">
        <v>2.8636999999999999E-2</v>
      </c>
      <c r="E2601" s="15">
        <v>5.0569000000000003E-2</v>
      </c>
      <c r="F2601" s="15">
        <v>3.1115E-2</v>
      </c>
    </row>
    <row r="2602" spans="1:6">
      <c r="A2602" s="14">
        <v>42853</v>
      </c>
      <c r="B2602" s="15">
        <v>2.9038000000000001E-2</v>
      </c>
      <c r="C2602" s="15">
        <v>6.1481000000000001E-2</v>
      </c>
      <c r="D2602" s="15">
        <v>3.0091E-2</v>
      </c>
      <c r="E2602" s="15">
        <v>5.033E-2</v>
      </c>
      <c r="F2602" s="15">
        <v>2.6200999999999999E-2</v>
      </c>
    </row>
    <row r="2603" spans="1:6">
      <c r="A2603" s="14">
        <v>42857</v>
      </c>
      <c r="B2603" s="15">
        <v>2.6276999999999998E-2</v>
      </c>
      <c r="C2603" s="15">
        <v>5.9982000000000001E-2</v>
      </c>
      <c r="D2603" s="15">
        <v>2.3612999999999999E-2</v>
      </c>
      <c r="E2603" s="15">
        <v>4.8898999999999998E-2</v>
      </c>
      <c r="F2603" s="15">
        <v>2.6745999999999999E-2</v>
      </c>
    </row>
    <row r="2604" spans="1:6">
      <c r="A2604" s="14">
        <v>42858</v>
      </c>
      <c r="B2604" s="15">
        <v>2.5336999999999998E-2</v>
      </c>
      <c r="C2604" s="15">
        <v>5.9917999999999999E-2</v>
      </c>
      <c r="D2604" s="15">
        <v>2.1649999999999999E-2</v>
      </c>
      <c r="E2604" s="15">
        <v>4.8661000000000003E-2</v>
      </c>
      <c r="F2604" s="15">
        <v>2.8556999999999999E-2</v>
      </c>
    </row>
    <row r="2605" spans="1:6">
      <c r="A2605" s="14">
        <v>42859</v>
      </c>
      <c r="B2605" s="15">
        <v>2.4392E-2</v>
      </c>
      <c r="C2605" s="15">
        <v>5.9589999999999997E-2</v>
      </c>
      <c r="D2605" s="15">
        <v>2.1242E-2</v>
      </c>
      <c r="E2605" s="15">
        <v>4.6928999999999998E-2</v>
      </c>
      <c r="F2605" s="15">
        <v>2.9160999999999999E-2</v>
      </c>
    </row>
    <row r="2606" spans="1:6">
      <c r="A2606" s="14">
        <v>42860</v>
      </c>
      <c r="B2606" s="15">
        <v>2.1728000000000001E-2</v>
      </c>
      <c r="C2606" s="15">
        <v>5.7068000000000001E-2</v>
      </c>
      <c r="D2606" s="15">
        <v>1.4445E-2</v>
      </c>
      <c r="E2606" s="15">
        <v>4.4777999999999998E-2</v>
      </c>
      <c r="F2606" s="15">
        <v>2.8969000000000002E-2</v>
      </c>
    </row>
    <row r="2607" spans="1:6">
      <c r="A2607" s="14">
        <v>42863</v>
      </c>
      <c r="B2607" s="15">
        <v>2.2214999999999999E-2</v>
      </c>
      <c r="C2607" s="15">
        <v>5.5051999999999997E-2</v>
      </c>
      <c r="D2607" s="15">
        <v>1.3639E-2</v>
      </c>
      <c r="E2607" s="15">
        <v>4.4729999999999999E-2</v>
      </c>
      <c r="F2607" s="15">
        <v>3.0719E-2</v>
      </c>
    </row>
    <row r="2608" spans="1:6">
      <c r="A2608" s="14">
        <v>42864</v>
      </c>
      <c r="B2608" s="15">
        <v>2.1128000000000001E-2</v>
      </c>
      <c r="C2608" s="15">
        <v>5.4941999999999998E-2</v>
      </c>
      <c r="D2608" s="15">
        <v>1.1436999999999999E-2</v>
      </c>
      <c r="E2608" s="15">
        <v>4.4912000000000001E-2</v>
      </c>
      <c r="F2608" s="15">
        <v>2.8938999999999999E-2</v>
      </c>
    </row>
    <row r="2609" spans="1:6">
      <c r="A2609" s="14">
        <v>42865</v>
      </c>
      <c r="B2609" s="15">
        <v>2.4671999999999999E-2</v>
      </c>
      <c r="C2609" s="15">
        <v>5.7151E-2</v>
      </c>
      <c r="D2609" s="15">
        <v>1.6719000000000001E-2</v>
      </c>
      <c r="E2609" s="15">
        <v>4.9647999999999998E-2</v>
      </c>
      <c r="F2609" s="15">
        <v>3.2506E-2</v>
      </c>
    </row>
    <row r="2610" spans="1:6">
      <c r="A2610" s="14">
        <v>42866</v>
      </c>
      <c r="B2610" s="15">
        <v>2.2107999999999999E-2</v>
      </c>
      <c r="C2610" s="15">
        <v>5.7769000000000001E-2</v>
      </c>
      <c r="D2610" s="15">
        <v>1.4019999999999999E-2</v>
      </c>
      <c r="E2610" s="15">
        <v>4.7947999999999998E-2</v>
      </c>
      <c r="F2610" s="15">
        <v>3.2160000000000001E-2</v>
      </c>
    </row>
    <row r="2611" spans="1:6">
      <c r="A2611" s="14">
        <v>42867</v>
      </c>
      <c r="B2611" s="15">
        <v>2.0070000000000001E-2</v>
      </c>
      <c r="C2611" s="15">
        <v>5.6321000000000003E-2</v>
      </c>
      <c r="D2611" s="15">
        <v>8.4989999999999996E-3</v>
      </c>
      <c r="E2611" s="15">
        <v>4.7577000000000001E-2</v>
      </c>
      <c r="F2611" s="15">
        <v>3.1701E-2</v>
      </c>
    </row>
    <row r="2612" spans="1:6">
      <c r="A2612" s="14">
        <v>42870</v>
      </c>
      <c r="B2612" s="15">
        <v>2.1145000000000001E-2</v>
      </c>
      <c r="C2612" s="15">
        <v>5.7541000000000002E-2</v>
      </c>
      <c r="D2612" s="15">
        <v>1.4489E-2</v>
      </c>
      <c r="E2612" s="15">
        <v>4.8447999999999998E-2</v>
      </c>
      <c r="F2612" s="15">
        <v>3.1836000000000003E-2</v>
      </c>
    </row>
    <row r="2613" spans="1:6">
      <c r="A2613" s="14">
        <v>42871</v>
      </c>
      <c r="B2613" s="15">
        <v>2.1578E-2</v>
      </c>
      <c r="C2613" s="15">
        <v>5.8792999999999998E-2</v>
      </c>
      <c r="D2613" s="15">
        <v>1.7762E-2</v>
      </c>
      <c r="E2613" s="15">
        <v>4.8780999999999998E-2</v>
      </c>
      <c r="F2613" s="15">
        <v>3.2132000000000001E-2</v>
      </c>
    </row>
    <row r="2614" spans="1:6">
      <c r="A2614" s="14">
        <v>42872</v>
      </c>
      <c r="B2614" s="15">
        <v>2.7439000000000002E-2</v>
      </c>
      <c r="C2614" s="15">
        <v>6.2300000000000001E-2</v>
      </c>
      <c r="D2614" s="15">
        <v>2.7188E-2</v>
      </c>
      <c r="E2614" s="15">
        <v>5.4078000000000001E-2</v>
      </c>
      <c r="F2614" s="15">
        <v>3.9232999999999997E-2</v>
      </c>
    </row>
    <row r="2615" spans="1:6">
      <c r="A2615" s="14">
        <v>42873</v>
      </c>
      <c r="B2615" s="15">
        <v>2.8864000000000001E-2</v>
      </c>
      <c r="C2615" s="15">
        <v>6.5654000000000004E-2</v>
      </c>
      <c r="D2615" s="15">
        <v>2.8681999999999999E-2</v>
      </c>
      <c r="E2615" s="15">
        <v>5.5217000000000002E-2</v>
      </c>
      <c r="F2615" s="15">
        <v>4.4998999999999997E-2</v>
      </c>
    </row>
    <row r="2616" spans="1:6">
      <c r="A2616" s="14">
        <v>42874</v>
      </c>
      <c r="B2616" s="15">
        <v>2.7685000000000001E-2</v>
      </c>
      <c r="C2616" s="15">
        <v>6.4244999999999997E-2</v>
      </c>
      <c r="D2616" s="15">
        <v>2.826E-2</v>
      </c>
      <c r="E2616" s="15">
        <v>5.3903E-2</v>
      </c>
      <c r="F2616" s="15">
        <v>4.3263000000000003E-2</v>
      </c>
    </row>
    <row r="2617" spans="1:6">
      <c r="A2617" s="14">
        <v>42877</v>
      </c>
      <c r="B2617" s="15">
        <v>2.4105000000000001E-2</v>
      </c>
      <c r="C2617" s="15">
        <v>6.3827999999999996E-2</v>
      </c>
      <c r="D2617" s="15">
        <v>2.3539999999999998E-2</v>
      </c>
      <c r="E2617" s="15">
        <v>5.1776000000000003E-2</v>
      </c>
      <c r="F2617" s="15">
        <v>4.1501000000000003E-2</v>
      </c>
    </row>
    <row r="2618" spans="1:6">
      <c r="A2618" s="14">
        <v>42878</v>
      </c>
      <c r="B2618" s="15">
        <v>2.3266999999999999E-2</v>
      </c>
      <c r="C2618" s="15">
        <v>6.4353999999999995E-2</v>
      </c>
      <c r="D2618" s="15">
        <v>2.2586999999999999E-2</v>
      </c>
      <c r="E2618" s="15">
        <v>5.3172999999999998E-2</v>
      </c>
      <c r="F2618" s="15">
        <v>3.7830000000000003E-2</v>
      </c>
    </row>
    <row r="2619" spans="1:6">
      <c r="A2619" s="14">
        <v>42879</v>
      </c>
      <c r="B2619" s="15">
        <v>2.1218000000000001E-2</v>
      </c>
      <c r="C2619" s="15">
        <v>6.1497999999999997E-2</v>
      </c>
      <c r="D2619" s="15">
        <v>1.9129E-2</v>
      </c>
      <c r="E2619" s="15">
        <v>5.0682999999999999E-2</v>
      </c>
      <c r="F2619" s="15">
        <v>3.6638999999999998E-2</v>
      </c>
    </row>
    <row r="2620" spans="1:6">
      <c r="A2620" s="14">
        <v>42881</v>
      </c>
      <c r="B2620" s="15">
        <v>1.8452E-2</v>
      </c>
      <c r="C2620" s="15">
        <v>5.8552E-2</v>
      </c>
      <c r="D2620" s="15">
        <v>1.5265000000000001E-2</v>
      </c>
      <c r="E2620" s="15">
        <v>4.8355000000000002E-2</v>
      </c>
      <c r="F2620" s="15">
        <v>2.9138000000000001E-2</v>
      </c>
    </row>
    <row r="2621" spans="1:6">
      <c r="A2621" s="14">
        <v>42884</v>
      </c>
      <c r="B2621" s="15">
        <v>1.7779E-2</v>
      </c>
      <c r="C2621" s="15">
        <v>5.7887000000000001E-2</v>
      </c>
      <c r="D2621" s="15">
        <v>1.2371E-2</v>
      </c>
      <c r="E2621" s="15">
        <v>4.8219999999999999E-2</v>
      </c>
      <c r="F2621" s="15">
        <v>2.8742E-2</v>
      </c>
    </row>
    <row r="2622" spans="1:6">
      <c r="A2622" s="14">
        <v>42885</v>
      </c>
      <c r="B2622" s="15">
        <v>1.7408E-2</v>
      </c>
      <c r="C2622" s="15">
        <v>5.8102000000000001E-2</v>
      </c>
      <c r="D2622" s="15">
        <v>1.3990000000000001E-2</v>
      </c>
      <c r="E2622" s="15">
        <v>4.8017999999999998E-2</v>
      </c>
      <c r="F2622" s="15">
        <v>2.9683000000000001E-2</v>
      </c>
    </row>
    <row r="2623" spans="1:6">
      <c r="A2623" s="14">
        <v>42886</v>
      </c>
      <c r="B2623" s="15">
        <v>1.7292999999999999E-2</v>
      </c>
      <c r="C2623" s="15">
        <v>5.7133000000000003E-2</v>
      </c>
      <c r="D2623" s="15">
        <v>1.4728E-2</v>
      </c>
      <c r="E2623" s="15">
        <v>4.8293999999999997E-2</v>
      </c>
      <c r="F2623" s="15">
        <v>2.5928E-2</v>
      </c>
    </row>
    <row r="2624" spans="1:6">
      <c r="A2624" s="14">
        <v>42887</v>
      </c>
      <c r="B2624" s="15">
        <v>1.5893000000000001E-2</v>
      </c>
      <c r="C2624" s="15">
        <v>5.8497E-2</v>
      </c>
      <c r="D2624" s="15">
        <v>1.6135E-2</v>
      </c>
      <c r="E2624" s="15">
        <v>4.6649000000000003E-2</v>
      </c>
      <c r="F2624" s="15">
        <v>2.5832999999999998E-2</v>
      </c>
    </row>
    <row r="2625" spans="1:6">
      <c r="A2625" s="14">
        <v>42888</v>
      </c>
      <c r="B2625" s="15">
        <v>1.4694E-2</v>
      </c>
      <c r="C2625" s="15">
        <v>5.5572000000000003E-2</v>
      </c>
      <c r="D2625" s="15">
        <v>1.1637E-2</v>
      </c>
      <c r="E2625" s="15">
        <v>4.4354999999999999E-2</v>
      </c>
      <c r="F2625" s="15">
        <v>2.2263999999999999E-2</v>
      </c>
    </row>
    <row r="2626" spans="1:6">
      <c r="A2626" s="14">
        <v>42891</v>
      </c>
      <c r="B2626" s="15">
        <v>1.3826E-2</v>
      </c>
      <c r="C2626" s="15">
        <v>5.6711999999999999E-2</v>
      </c>
      <c r="D2626" s="15">
        <v>1.2997999999999999E-2</v>
      </c>
      <c r="E2626" s="15">
        <v>4.4295000000000001E-2</v>
      </c>
      <c r="F2626" s="15">
        <v>2.1857999999999999E-2</v>
      </c>
    </row>
    <row r="2627" spans="1:6">
      <c r="A2627" s="14">
        <v>42893</v>
      </c>
      <c r="B2627" s="15">
        <v>1.5004E-2</v>
      </c>
      <c r="C2627" s="15">
        <v>5.7813999999999997E-2</v>
      </c>
      <c r="D2627" s="15">
        <v>1.7378999999999999E-2</v>
      </c>
      <c r="E2627" s="15">
        <v>4.7447999999999997E-2</v>
      </c>
      <c r="F2627" s="15">
        <v>2.1870000000000001E-2</v>
      </c>
    </row>
    <row r="2628" spans="1:6">
      <c r="A2628" s="14">
        <v>42894</v>
      </c>
      <c r="B2628" s="15">
        <v>1.3501000000000001E-2</v>
      </c>
      <c r="C2628" s="15">
        <v>5.774E-2</v>
      </c>
      <c r="D2628" s="15">
        <v>1.7430000000000001E-2</v>
      </c>
      <c r="E2628" s="15">
        <v>4.5372000000000003E-2</v>
      </c>
      <c r="F2628" s="15">
        <v>2.2268E-2</v>
      </c>
    </row>
    <row r="2629" spans="1:6">
      <c r="A2629" s="14">
        <v>42895</v>
      </c>
      <c r="B2629" s="15">
        <v>1.2156999999999999E-2</v>
      </c>
      <c r="C2629" s="15">
        <v>5.3254000000000003E-2</v>
      </c>
      <c r="D2629" s="15">
        <v>8.3549999999999996E-3</v>
      </c>
      <c r="E2629" s="15">
        <v>4.2320999999999998E-2</v>
      </c>
      <c r="F2629" s="15">
        <v>1.6105000000000001E-2</v>
      </c>
    </row>
    <row r="2630" spans="1:6">
      <c r="A2630" s="14">
        <v>42898</v>
      </c>
      <c r="B2630" s="15">
        <v>1.2252000000000001E-2</v>
      </c>
      <c r="C2630" s="15">
        <v>5.6263000000000001E-2</v>
      </c>
      <c r="D2630" s="15">
        <v>1.2976E-2</v>
      </c>
      <c r="E2630" s="15">
        <v>4.4955000000000002E-2</v>
      </c>
      <c r="F2630" s="15">
        <v>2.1989000000000002E-2</v>
      </c>
    </row>
    <row r="2631" spans="1:6">
      <c r="A2631" s="14">
        <v>42899</v>
      </c>
      <c r="B2631" s="15">
        <v>2.5017999999999999E-2</v>
      </c>
      <c r="C2631" s="15">
        <v>5.7123E-2</v>
      </c>
      <c r="D2631" s="15">
        <v>8.208E-3</v>
      </c>
      <c r="E2631" s="15">
        <v>5.3580000000000003E-2</v>
      </c>
      <c r="F2631" s="15">
        <v>2.0015999999999999E-2</v>
      </c>
    </row>
    <row r="2632" spans="1:6">
      <c r="A2632" s="14">
        <v>42900</v>
      </c>
      <c r="B2632" s="15">
        <v>3.6061000000000003E-2</v>
      </c>
      <c r="C2632" s="15">
        <v>6.0229999999999999E-2</v>
      </c>
      <c r="D2632" s="15">
        <v>8.3560000000000006E-3</v>
      </c>
      <c r="E2632" s="15">
        <v>5.8977000000000002E-2</v>
      </c>
      <c r="F2632" s="15">
        <v>1.9342999999999999E-2</v>
      </c>
    </row>
    <row r="2633" spans="1:6">
      <c r="A2633" s="14">
        <v>42901</v>
      </c>
      <c r="B2633" s="15">
        <v>3.6230999999999999E-2</v>
      </c>
      <c r="C2633" s="15">
        <v>5.9596999999999997E-2</v>
      </c>
      <c r="D2633" s="15">
        <v>7.1320000000000003E-3</v>
      </c>
      <c r="E2633" s="15">
        <v>5.7716999999999997E-2</v>
      </c>
      <c r="F2633" s="15">
        <v>2.2651000000000001E-2</v>
      </c>
    </row>
    <row r="2634" spans="1:6">
      <c r="A2634" s="14">
        <v>42902</v>
      </c>
      <c r="B2634" s="15">
        <v>4.5661E-2</v>
      </c>
      <c r="C2634" s="15">
        <v>6.1732000000000002E-2</v>
      </c>
      <c r="D2634" s="15">
        <v>8.4840000000000002E-3</v>
      </c>
      <c r="E2634" s="15">
        <v>6.0858000000000002E-2</v>
      </c>
      <c r="F2634" s="15">
        <v>1.8231000000000001E-2</v>
      </c>
    </row>
    <row r="2635" spans="1:6">
      <c r="A2635" s="14">
        <v>42905</v>
      </c>
      <c r="B2635" s="15">
        <v>3.7831999999999998E-2</v>
      </c>
      <c r="C2635" s="15">
        <v>6.6375000000000003E-2</v>
      </c>
      <c r="D2635" s="15">
        <v>1.8733E-2</v>
      </c>
      <c r="E2635" s="15">
        <v>6.8391999999999994E-2</v>
      </c>
      <c r="F2635" s="15">
        <v>2.605E-2</v>
      </c>
    </row>
    <row r="2636" spans="1:6">
      <c r="A2636" s="14">
        <v>42906</v>
      </c>
      <c r="B2636" s="15">
        <v>4.2474999999999999E-2</v>
      </c>
      <c r="C2636" s="15">
        <v>6.6696000000000005E-2</v>
      </c>
      <c r="D2636" s="15">
        <v>1.8619E-2</v>
      </c>
      <c r="E2636" s="15">
        <v>7.1143999999999999E-2</v>
      </c>
      <c r="F2636" s="15">
        <v>2.4657999999999999E-2</v>
      </c>
    </row>
    <row r="2637" spans="1:6">
      <c r="A2637" s="14">
        <v>42907</v>
      </c>
      <c r="B2637" s="15">
        <v>4.4687999999999999E-2</v>
      </c>
      <c r="C2637" s="15">
        <v>6.5334000000000003E-2</v>
      </c>
      <c r="D2637" s="15">
        <v>1.3424E-2</v>
      </c>
      <c r="E2637" s="15">
        <v>6.9403000000000006E-2</v>
      </c>
      <c r="F2637" s="15">
        <v>2.6418000000000001E-2</v>
      </c>
    </row>
    <row r="2638" spans="1:6">
      <c r="A2638" s="14">
        <v>42908</v>
      </c>
      <c r="B2638" s="15">
        <v>4.5642000000000002E-2</v>
      </c>
      <c r="C2638" s="15">
        <v>6.4709000000000003E-2</v>
      </c>
      <c r="D2638" s="15">
        <v>1.3441E-2</v>
      </c>
      <c r="E2638" s="15">
        <v>6.9669999999999996E-2</v>
      </c>
      <c r="F2638" s="15">
        <v>2.5982000000000002E-2</v>
      </c>
    </row>
    <row r="2639" spans="1:6">
      <c r="A2639" s="14">
        <v>42912</v>
      </c>
      <c r="B2639" s="15">
        <v>5.2713000000000003E-2</v>
      </c>
      <c r="C2639" s="15">
        <v>6.2476999999999998E-2</v>
      </c>
      <c r="D2639" s="15">
        <v>7.8810000000000009E-3</v>
      </c>
      <c r="E2639" s="15">
        <v>6.7394999999999997E-2</v>
      </c>
      <c r="F2639" s="15">
        <v>2.3266999999999999E-2</v>
      </c>
    </row>
    <row r="2640" spans="1:6">
      <c r="A2640" s="14">
        <v>42913</v>
      </c>
      <c r="B2640" s="15">
        <v>5.0064999999999998E-2</v>
      </c>
      <c r="C2640" s="15">
        <v>6.4840999999999996E-2</v>
      </c>
      <c r="D2640" s="15">
        <v>1.017E-2</v>
      </c>
      <c r="E2640" s="15">
        <v>6.8572999999999995E-2</v>
      </c>
      <c r="F2640" s="15">
        <v>2.5788999999999999E-2</v>
      </c>
    </row>
    <row r="2641" spans="1:6">
      <c r="A2641" s="14">
        <v>42914</v>
      </c>
      <c r="B2641" s="15">
        <v>4.3892E-2</v>
      </c>
      <c r="C2641" s="15">
        <v>7.1821999999999997E-2</v>
      </c>
      <c r="D2641" s="15">
        <v>1.9904000000000002E-2</v>
      </c>
      <c r="E2641" s="15">
        <v>7.0387000000000005E-2</v>
      </c>
      <c r="F2641" s="15">
        <v>2.7909E-2</v>
      </c>
    </row>
    <row r="2642" spans="1:6">
      <c r="A2642" s="14">
        <v>42915</v>
      </c>
      <c r="B2642" s="15">
        <v>3.2550999999999997E-2</v>
      </c>
      <c r="C2642" s="15">
        <v>7.7785000000000007E-2</v>
      </c>
      <c r="D2642" s="15">
        <v>3.5277000000000003E-2</v>
      </c>
      <c r="E2642" s="15">
        <v>7.8020999999999993E-2</v>
      </c>
      <c r="F2642" s="15">
        <v>3.8122000000000003E-2</v>
      </c>
    </row>
    <row r="2643" spans="1:6">
      <c r="A2643" s="14">
        <v>42916</v>
      </c>
      <c r="B2643" s="15">
        <v>2.8930999999999998E-2</v>
      </c>
      <c r="C2643" s="15">
        <v>8.047E-2</v>
      </c>
      <c r="D2643" s="15">
        <v>5.1880999999999997E-2</v>
      </c>
      <c r="E2643" s="15">
        <v>8.0334000000000003E-2</v>
      </c>
      <c r="F2643" s="15">
        <v>3.6061999999999997E-2</v>
      </c>
    </row>
    <row r="2644" spans="1:6">
      <c r="A2644" s="14">
        <v>42919</v>
      </c>
      <c r="B2644" s="15">
        <v>3.2319000000000001E-2</v>
      </c>
      <c r="C2644" s="15">
        <v>8.3664000000000002E-2</v>
      </c>
      <c r="D2644" s="15">
        <v>5.8389999999999997E-2</v>
      </c>
      <c r="E2644" s="15">
        <v>8.1466999999999998E-2</v>
      </c>
      <c r="F2644" s="15">
        <v>3.2993000000000001E-2</v>
      </c>
    </row>
    <row r="2645" spans="1:6">
      <c r="A2645" s="14">
        <v>42920</v>
      </c>
      <c r="B2645" s="15">
        <v>4.6717000000000002E-2</v>
      </c>
      <c r="C2645" s="15">
        <v>7.6601000000000002E-2</v>
      </c>
      <c r="D2645" s="15">
        <v>3.1357999999999997E-2</v>
      </c>
      <c r="E2645" s="15">
        <v>7.6976000000000003E-2</v>
      </c>
      <c r="F2645" s="15">
        <v>2.7997999999999999E-2</v>
      </c>
    </row>
    <row r="2646" spans="1:6">
      <c r="A2646" s="14">
        <v>42921</v>
      </c>
      <c r="B2646" s="15">
        <v>4.7932000000000002E-2</v>
      </c>
      <c r="C2646" s="15">
        <v>8.1532999999999994E-2</v>
      </c>
      <c r="D2646" s="15">
        <v>3.8036E-2</v>
      </c>
      <c r="E2646" s="15">
        <v>8.3593000000000001E-2</v>
      </c>
      <c r="F2646" s="15">
        <v>3.0287000000000001E-2</v>
      </c>
    </row>
    <row r="2647" spans="1:6">
      <c r="A2647" s="14">
        <v>42922</v>
      </c>
      <c r="B2647" s="15">
        <v>4.3982E-2</v>
      </c>
      <c r="C2647" s="15">
        <v>7.9593999999999998E-2</v>
      </c>
      <c r="D2647" s="15">
        <v>3.7845999999999998E-2</v>
      </c>
      <c r="E2647" s="15">
        <v>7.8958E-2</v>
      </c>
      <c r="F2647" s="15">
        <v>3.0703999999999999E-2</v>
      </c>
    </row>
    <row r="2648" spans="1:6">
      <c r="A2648" s="14">
        <v>42923</v>
      </c>
      <c r="B2648" s="15">
        <v>4.0175000000000002E-2</v>
      </c>
      <c r="C2648" s="15">
        <v>8.1258999999999998E-2</v>
      </c>
      <c r="D2648" s="15">
        <v>4.2089000000000001E-2</v>
      </c>
      <c r="E2648" s="15">
        <v>7.9208000000000001E-2</v>
      </c>
      <c r="F2648" s="15">
        <v>3.3937000000000002E-2</v>
      </c>
    </row>
    <row r="2649" spans="1:6">
      <c r="A2649" s="14">
        <v>42926</v>
      </c>
      <c r="B2649" s="15">
        <v>3.6747000000000002E-2</v>
      </c>
      <c r="C2649" s="15">
        <v>8.1134999999999999E-2</v>
      </c>
      <c r="D2649" s="15">
        <v>4.6855000000000001E-2</v>
      </c>
      <c r="E2649" s="15">
        <v>7.6347999999999999E-2</v>
      </c>
      <c r="F2649" s="15">
        <v>3.3147000000000003E-2</v>
      </c>
    </row>
    <row r="2650" spans="1:6">
      <c r="A2650" s="14">
        <v>42927</v>
      </c>
      <c r="B2650" s="15">
        <v>3.789E-2</v>
      </c>
      <c r="C2650" s="15">
        <v>7.6068999999999998E-2</v>
      </c>
      <c r="D2650" s="15">
        <v>3.9923E-2</v>
      </c>
      <c r="E2650" s="15">
        <v>7.0236999999999994E-2</v>
      </c>
      <c r="F2650" s="15">
        <v>2.8302999999999998E-2</v>
      </c>
    </row>
    <row r="2651" spans="1:6">
      <c r="A2651" s="14">
        <v>42928</v>
      </c>
      <c r="B2651" s="15">
        <v>3.9038999999999997E-2</v>
      </c>
      <c r="C2651" s="15">
        <v>7.7453999999999995E-2</v>
      </c>
      <c r="D2651" s="15">
        <v>4.1771999999999997E-2</v>
      </c>
      <c r="E2651" s="15">
        <v>7.3333999999999996E-2</v>
      </c>
      <c r="F2651" s="15">
        <v>2.8778000000000001E-2</v>
      </c>
    </row>
    <row r="2652" spans="1:6">
      <c r="A2652" s="14">
        <v>42929</v>
      </c>
      <c r="B2652" s="15">
        <v>2.9642000000000002E-2</v>
      </c>
      <c r="C2652" s="15">
        <v>7.8131000000000006E-2</v>
      </c>
      <c r="D2652" s="15">
        <v>4.6772000000000001E-2</v>
      </c>
      <c r="E2652" s="15">
        <v>6.6252000000000005E-2</v>
      </c>
      <c r="F2652" s="15">
        <v>3.2307000000000002E-2</v>
      </c>
    </row>
    <row r="2653" spans="1:6">
      <c r="A2653" s="14">
        <v>42930</v>
      </c>
      <c r="B2653" s="15">
        <v>3.2293000000000002E-2</v>
      </c>
      <c r="C2653" s="15">
        <v>7.7053999999999997E-2</v>
      </c>
      <c r="D2653" s="15">
        <v>4.4907999999999997E-2</v>
      </c>
      <c r="E2653" s="15">
        <v>6.6297999999999996E-2</v>
      </c>
      <c r="F2653" s="15">
        <v>2.8735E-2</v>
      </c>
    </row>
    <row r="2654" spans="1:6">
      <c r="A2654" s="14">
        <v>42933</v>
      </c>
      <c r="B2654" s="15">
        <v>2.7711E-2</v>
      </c>
      <c r="C2654" s="15">
        <v>7.7591999999999994E-2</v>
      </c>
      <c r="D2654" s="15">
        <v>4.6892999999999997E-2</v>
      </c>
      <c r="E2654" s="15">
        <v>6.8776000000000004E-2</v>
      </c>
      <c r="F2654" s="15">
        <v>3.6283000000000003E-2</v>
      </c>
    </row>
    <row r="2655" spans="1:6">
      <c r="A2655" s="14">
        <v>42934</v>
      </c>
      <c r="B2655" s="15">
        <v>3.0793999999999998E-2</v>
      </c>
      <c r="C2655" s="15">
        <v>8.2797999999999997E-2</v>
      </c>
      <c r="D2655" s="15">
        <v>5.0319000000000003E-2</v>
      </c>
      <c r="E2655" s="15">
        <v>7.5065000000000007E-2</v>
      </c>
      <c r="F2655" s="15">
        <v>3.8682000000000001E-2</v>
      </c>
    </row>
    <row r="2656" spans="1:6">
      <c r="A2656" s="14">
        <v>42935</v>
      </c>
      <c r="B2656" s="15">
        <v>3.1510000000000003E-2</v>
      </c>
      <c r="C2656" s="15">
        <v>8.3458000000000004E-2</v>
      </c>
      <c r="D2656" s="15">
        <v>5.0534999999999997E-2</v>
      </c>
      <c r="E2656" s="15">
        <v>7.5950000000000004E-2</v>
      </c>
      <c r="F2656" s="15">
        <v>3.9350000000000003E-2</v>
      </c>
    </row>
    <row r="2657" spans="1:6">
      <c r="A2657" s="14">
        <v>42936</v>
      </c>
      <c r="B2657" s="15">
        <v>3.3048000000000001E-2</v>
      </c>
      <c r="C2657" s="15">
        <v>8.1379999999999994E-2</v>
      </c>
      <c r="D2657" s="15">
        <v>4.8780999999999998E-2</v>
      </c>
      <c r="E2657" s="15">
        <v>7.2418999999999997E-2</v>
      </c>
      <c r="F2657" s="15">
        <v>3.4035000000000003E-2</v>
      </c>
    </row>
    <row r="2658" spans="1:6">
      <c r="A2658" s="14">
        <v>42937</v>
      </c>
      <c r="B2658" s="15">
        <v>3.3276E-2</v>
      </c>
      <c r="C2658" s="15">
        <v>8.2125000000000004E-2</v>
      </c>
      <c r="D2658" s="15">
        <v>4.8071999999999997E-2</v>
      </c>
      <c r="E2658" s="15">
        <v>7.4496999999999994E-2</v>
      </c>
      <c r="F2658" s="15">
        <v>3.6442000000000002E-2</v>
      </c>
    </row>
    <row r="2659" spans="1:6">
      <c r="A2659" s="14">
        <v>42940</v>
      </c>
      <c r="B2659" s="15">
        <v>3.3028000000000002E-2</v>
      </c>
      <c r="C2659" s="15">
        <v>8.4522E-2</v>
      </c>
      <c r="D2659" s="15">
        <v>5.3289999999999997E-2</v>
      </c>
      <c r="E2659" s="15">
        <v>7.5855000000000006E-2</v>
      </c>
      <c r="F2659" s="15">
        <v>3.6965999999999999E-2</v>
      </c>
    </row>
    <row r="2660" spans="1:6">
      <c r="A2660" s="14">
        <v>42941</v>
      </c>
      <c r="B2660" s="15">
        <v>3.6574000000000002E-2</v>
      </c>
      <c r="C2660" s="15">
        <v>8.4693000000000004E-2</v>
      </c>
      <c r="D2660" s="15">
        <v>5.5516999999999997E-2</v>
      </c>
      <c r="E2660" s="15">
        <v>7.7170000000000002E-2</v>
      </c>
      <c r="F2660" s="15">
        <v>3.2759999999999997E-2</v>
      </c>
    </row>
    <row r="2661" spans="1:6">
      <c r="A2661" s="14">
        <v>42942</v>
      </c>
      <c r="B2661" s="15">
        <v>3.8864999999999997E-2</v>
      </c>
      <c r="C2661" s="15">
        <v>8.6828000000000002E-2</v>
      </c>
      <c r="D2661" s="15">
        <v>5.5962999999999999E-2</v>
      </c>
      <c r="E2661" s="15">
        <v>8.0139000000000002E-2</v>
      </c>
      <c r="F2661" s="15">
        <v>3.4430000000000002E-2</v>
      </c>
    </row>
    <row r="2662" spans="1:6">
      <c r="A2662" s="14">
        <v>42943</v>
      </c>
      <c r="B2662" s="15">
        <v>3.8387999999999999E-2</v>
      </c>
      <c r="C2662" s="15">
        <v>8.6679999999999993E-2</v>
      </c>
      <c r="D2662" s="15">
        <v>5.7105999999999997E-2</v>
      </c>
      <c r="E2662" s="15">
        <v>7.7968999999999997E-2</v>
      </c>
      <c r="F2662" s="15">
        <v>3.3896000000000003E-2</v>
      </c>
    </row>
    <row r="2663" spans="1:6">
      <c r="A2663" s="14">
        <v>42944</v>
      </c>
      <c r="B2663" s="15">
        <v>3.6534999999999998E-2</v>
      </c>
      <c r="C2663" s="15">
        <v>9.0194999999999997E-2</v>
      </c>
      <c r="D2663" s="15">
        <v>6.0534999999999999E-2</v>
      </c>
      <c r="E2663" s="15">
        <v>7.7182000000000001E-2</v>
      </c>
      <c r="F2663" s="15">
        <v>3.8150999999999997E-2</v>
      </c>
    </row>
    <row r="2664" spans="1:6">
      <c r="A2664" s="14">
        <v>42947</v>
      </c>
      <c r="B2664" s="15">
        <v>3.5167999999999998E-2</v>
      </c>
      <c r="C2664" s="15">
        <v>8.8235999999999995E-2</v>
      </c>
      <c r="D2664" s="15">
        <v>5.6535000000000002E-2</v>
      </c>
      <c r="E2664" s="15">
        <v>7.4175000000000005E-2</v>
      </c>
      <c r="F2664" s="15">
        <v>3.8797999999999999E-2</v>
      </c>
    </row>
    <row r="2665" spans="1:6">
      <c r="A2665" s="14">
        <v>42948</v>
      </c>
      <c r="B2665" s="15">
        <v>3.2798000000000001E-2</v>
      </c>
      <c r="C2665" s="15">
        <v>8.4769999999999998E-2</v>
      </c>
      <c r="D2665" s="15">
        <v>4.555E-2</v>
      </c>
      <c r="E2665" s="15">
        <v>7.0860000000000006E-2</v>
      </c>
      <c r="F2665" s="15">
        <v>4.1688000000000003E-2</v>
      </c>
    </row>
    <row r="2666" spans="1:6">
      <c r="A2666" s="14">
        <v>42949</v>
      </c>
      <c r="B2666" s="15">
        <v>3.4349999999999999E-2</v>
      </c>
      <c r="C2666" s="15">
        <v>8.5522000000000001E-2</v>
      </c>
      <c r="D2666" s="15">
        <v>4.5241999999999997E-2</v>
      </c>
      <c r="E2666" s="15">
        <v>7.3940000000000006E-2</v>
      </c>
      <c r="F2666" s="15">
        <v>4.1669999999999999E-2</v>
      </c>
    </row>
    <row r="2667" spans="1:6">
      <c r="A2667" s="14">
        <v>42950</v>
      </c>
      <c r="B2667" s="15">
        <v>3.6267000000000001E-2</v>
      </c>
      <c r="C2667" s="15">
        <v>8.3248000000000003E-2</v>
      </c>
      <c r="D2667" s="15">
        <v>4.4213000000000002E-2</v>
      </c>
      <c r="E2667" s="15">
        <v>6.8919999999999995E-2</v>
      </c>
      <c r="F2667" s="15">
        <v>3.3583000000000002E-2</v>
      </c>
    </row>
    <row r="2668" spans="1:6">
      <c r="A2668" s="14">
        <v>42951</v>
      </c>
      <c r="B2668" s="15">
        <v>3.2412000000000003E-2</v>
      </c>
      <c r="C2668" s="15">
        <v>8.3047999999999997E-2</v>
      </c>
      <c r="D2668" s="15">
        <v>4.6043000000000001E-2</v>
      </c>
      <c r="E2668" s="15">
        <v>6.8880999999999998E-2</v>
      </c>
      <c r="F2668" s="15">
        <v>3.6436000000000003E-2</v>
      </c>
    </row>
    <row r="2669" spans="1:6">
      <c r="A2669" s="14">
        <v>42954</v>
      </c>
      <c r="B2669" s="15">
        <v>3.125E-2</v>
      </c>
      <c r="C2669" s="15">
        <v>8.3493999999999999E-2</v>
      </c>
      <c r="D2669" s="15">
        <v>4.6135000000000002E-2</v>
      </c>
      <c r="E2669" s="15">
        <v>7.0326E-2</v>
      </c>
      <c r="F2669" s="15">
        <v>3.8528E-2</v>
      </c>
    </row>
    <row r="2670" spans="1:6">
      <c r="A2670" s="14">
        <v>42955</v>
      </c>
      <c r="B2670" s="15">
        <v>3.0494E-2</v>
      </c>
      <c r="C2670" s="15">
        <v>8.3703E-2</v>
      </c>
      <c r="D2670" s="15">
        <v>4.3957999999999997E-2</v>
      </c>
      <c r="E2670" s="15">
        <v>7.0881E-2</v>
      </c>
      <c r="F2670" s="15">
        <v>4.0625000000000001E-2</v>
      </c>
    </row>
    <row r="2671" spans="1:6">
      <c r="A2671" s="14">
        <v>42956</v>
      </c>
      <c r="B2671" s="15">
        <v>3.4722999999999997E-2</v>
      </c>
      <c r="C2671" s="15">
        <v>8.4770999999999999E-2</v>
      </c>
      <c r="D2671" s="15">
        <v>3.8758000000000001E-2</v>
      </c>
      <c r="E2671" s="15">
        <v>7.4024000000000006E-2</v>
      </c>
      <c r="F2671" s="15">
        <v>4.0654000000000003E-2</v>
      </c>
    </row>
    <row r="2672" spans="1:6">
      <c r="A2672" s="14">
        <v>42957</v>
      </c>
      <c r="B2672" s="15">
        <v>2.7948000000000001E-2</v>
      </c>
      <c r="C2672" s="15">
        <v>8.5013000000000005E-2</v>
      </c>
      <c r="D2672" s="15">
        <v>4.9514000000000002E-2</v>
      </c>
      <c r="E2672" s="15">
        <v>7.2366E-2</v>
      </c>
      <c r="F2672" s="15">
        <v>4.1267999999999999E-2</v>
      </c>
    </row>
    <row r="2673" spans="1:6">
      <c r="A2673" s="14">
        <v>42958</v>
      </c>
      <c r="B2673" s="15">
        <v>2.7571999999999999E-2</v>
      </c>
      <c r="C2673" s="15">
        <v>8.6346000000000006E-2</v>
      </c>
      <c r="D2673" s="15">
        <v>5.1180000000000003E-2</v>
      </c>
      <c r="E2673" s="15">
        <v>7.4712000000000001E-2</v>
      </c>
      <c r="F2673" s="15">
        <v>4.3395999999999997E-2</v>
      </c>
    </row>
    <row r="2674" spans="1:6">
      <c r="A2674" s="14">
        <v>42961</v>
      </c>
      <c r="B2674" s="15">
        <v>3.0225999999999999E-2</v>
      </c>
      <c r="C2674" s="15">
        <v>8.1078999999999998E-2</v>
      </c>
      <c r="D2674" s="15">
        <v>4.4115000000000001E-2</v>
      </c>
      <c r="E2674" s="15">
        <v>6.8000000000000005E-2</v>
      </c>
      <c r="F2674" s="15">
        <v>3.4750000000000003E-2</v>
      </c>
    </row>
    <row r="2675" spans="1:6">
      <c r="A2675" s="14">
        <v>42962</v>
      </c>
      <c r="B2675" s="15">
        <v>2.741E-2</v>
      </c>
      <c r="C2675" s="15">
        <v>8.8250999999999996E-2</v>
      </c>
      <c r="D2675" s="15">
        <v>5.8825000000000002E-2</v>
      </c>
      <c r="E2675" s="15">
        <v>6.9310999999999998E-2</v>
      </c>
      <c r="F2675" s="15">
        <v>3.5451000000000003E-2</v>
      </c>
    </row>
    <row r="2676" spans="1:6">
      <c r="A2676" s="14">
        <v>42963</v>
      </c>
      <c r="B2676" s="15">
        <v>3.2431000000000001E-2</v>
      </c>
      <c r="C2676" s="15">
        <v>8.6683999999999997E-2</v>
      </c>
      <c r="D2676" s="15">
        <v>5.1879000000000002E-2</v>
      </c>
      <c r="E2676" s="15">
        <v>7.1606000000000003E-2</v>
      </c>
      <c r="F2676" s="15">
        <v>3.2952000000000002E-2</v>
      </c>
    </row>
    <row r="2677" spans="1:6">
      <c r="A2677" s="14">
        <v>42964</v>
      </c>
      <c r="B2677" s="15">
        <v>2.9520000000000001E-2</v>
      </c>
      <c r="C2677" s="15">
        <v>7.9629000000000005E-2</v>
      </c>
      <c r="D2677" s="15">
        <v>4.3156E-2</v>
      </c>
      <c r="E2677" s="15">
        <v>6.565E-2</v>
      </c>
      <c r="F2677" s="15">
        <v>3.2995999999999998E-2</v>
      </c>
    </row>
    <row r="2678" spans="1:6">
      <c r="A2678" s="14">
        <v>42965</v>
      </c>
      <c r="B2678" s="15">
        <v>2.8128E-2</v>
      </c>
      <c r="C2678" s="15">
        <v>7.6702000000000006E-2</v>
      </c>
      <c r="D2678" s="15">
        <v>3.8546999999999998E-2</v>
      </c>
      <c r="E2678" s="15">
        <v>6.5311999999999995E-2</v>
      </c>
      <c r="F2678" s="15">
        <v>3.5414000000000001E-2</v>
      </c>
    </row>
    <row r="2679" spans="1:6">
      <c r="A2679" s="14">
        <v>42968</v>
      </c>
      <c r="B2679" s="15">
        <v>2.4996999999999998E-2</v>
      </c>
      <c r="C2679" s="15">
        <v>8.3553000000000002E-2</v>
      </c>
      <c r="D2679" s="15">
        <v>5.1057999999999999E-2</v>
      </c>
      <c r="E2679" s="15">
        <v>7.2571999999999998E-2</v>
      </c>
      <c r="F2679" s="15">
        <v>4.1243000000000002E-2</v>
      </c>
    </row>
    <row r="2680" spans="1:6">
      <c r="A2680" s="14">
        <v>42969</v>
      </c>
      <c r="B2680" s="15">
        <v>2.4126999999999999E-2</v>
      </c>
      <c r="C2680" s="15">
        <v>8.1335000000000005E-2</v>
      </c>
      <c r="D2680" s="15">
        <v>5.0514000000000003E-2</v>
      </c>
      <c r="E2680" s="15">
        <v>6.9984000000000005E-2</v>
      </c>
      <c r="F2680" s="15">
        <v>3.9025999999999998E-2</v>
      </c>
    </row>
    <row r="2681" spans="1:6">
      <c r="A2681" s="14">
        <v>42970</v>
      </c>
      <c r="B2681" s="15">
        <v>2.4486000000000001E-2</v>
      </c>
      <c r="C2681" s="15">
        <v>8.1273999999999999E-2</v>
      </c>
      <c r="D2681" s="15">
        <v>5.0893000000000001E-2</v>
      </c>
      <c r="E2681" s="15">
        <v>7.1292999999999995E-2</v>
      </c>
      <c r="F2681" s="15">
        <v>3.8793000000000001E-2</v>
      </c>
    </row>
    <row r="2682" spans="1:6">
      <c r="A2682" s="14">
        <v>42971</v>
      </c>
      <c r="B2682" s="15">
        <v>2.3481999999999999E-2</v>
      </c>
      <c r="C2682" s="15">
        <v>7.9804E-2</v>
      </c>
      <c r="D2682" s="15">
        <v>4.8617E-2</v>
      </c>
      <c r="E2682" s="15">
        <v>6.8875000000000006E-2</v>
      </c>
      <c r="F2682" s="15">
        <v>3.8571000000000001E-2</v>
      </c>
    </row>
    <row r="2683" spans="1:6">
      <c r="A2683" s="14">
        <v>42972</v>
      </c>
      <c r="B2683" s="15">
        <v>2.5898000000000001E-2</v>
      </c>
      <c r="C2683" s="15">
        <v>7.7451000000000006E-2</v>
      </c>
      <c r="D2683" s="15">
        <v>4.0340000000000001E-2</v>
      </c>
      <c r="E2683" s="15">
        <v>6.6577999999999998E-2</v>
      </c>
      <c r="F2683" s="15">
        <v>3.7158999999999998E-2</v>
      </c>
    </row>
    <row r="2684" spans="1:6">
      <c r="A2684" s="14">
        <v>42975</v>
      </c>
      <c r="B2684" s="15">
        <v>2.2307E-2</v>
      </c>
      <c r="C2684" s="15">
        <v>8.1011E-2</v>
      </c>
      <c r="D2684" s="15">
        <v>4.9986999999999997E-2</v>
      </c>
      <c r="E2684" s="15">
        <v>6.9528000000000006E-2</v>
      </c>
      <c r="F2684" s="15">
        <v>3.9858999999999999E-2</v>
      </c>
    </row>
    <row r="2685" spans="1:6">
      <c r="A2685" s="14">
        <v>42976</v>
      </c>
      <c r="B2685" s="15">
        <v>2.1828E-2</v>
      </c>
      <c r="C2685" s="15">
        <v>7.7400999999999998E-2</v>
      </c>
      <c r="D2685" s="15">
        <v>4.1721000000000001E-2</v>
      </c>
      <c r="E2685" s="15">
        <v>6.5722000000000003E-2</v>
      </c>
      <c r="F2685" s="15">
        <v>4.0753999999999999E-2</v>
      </c>
    </row>
    <row r="2686" spans="1:6">
      <c r="A2686" s="14">
        <v>42977</v>
      </c>
      <c r="B2686" s="15">
        <v>2.0236000000000001E-2</v>
      </c>
      <c r="C2686" s="15">
        <v>7.6702000000000006E-2</v>
      </c>
      <c r="D2686" s="15">
        <v>4.2090000000000002E-2</v>
      </c>
      <c r="E2686" s="15">
        <v>6.4044000000000004E-2</v>
      </c>
      <c r="F2686" s="15">
        <v>4.0911999999999997E-2</v>
      </c>
    </row>
    <row r="2687" spans="1:6">
      <c r="A2687" s="14">
        <v>42978</v>
      </c>
      <c r="B2687" s="15">
        <v>1.6538000000000001E-2</v>
      </c>
      <c r="C2687" s="15">
        <v>7.6277999999999999E-2</v>
      </c>
      <c r="D2687" s="15">
        <v>4.5442999999999997E-2</v>
      </c>
      <c r="E2687" s="15">
        <v>6.4242999999999995E-2</v>
      </c>
      <c r="F2687" s="15">
        <v>4.4483000000000002E-2</v>
      </c>
    </row>
    <row r="2688" spans="1:6">
      <c r="A2688" s="14">
        <v>42979</v>
      </c>
      <c r="B2688" s="15">
        <v>2.0754999999999999E-2</v>
      </c>
      <c r="C2688" s="15">
        <v>8.0467999999999998E-2</v>
      </c>
      <c r="D2688" s="15">
        <v>4.6119E-2</v>
      </c>
      <c r="E2688" s="15">
        <v>6.3546000000000005E-2</v>
      </c>
      <c r="F2688" s="15">
        <v>3.8310999999999998E-2</v>
      </c>
    </row>
    <row r="2689" spans="1:6">
      <c r="A2689" s="14">
        <v>42982</v>
      </c>
      <c r="B2689" s="15">
        <v>1.6475E-2</v>
      </c>
      <c r="C2689" s="15">
        <v>8.3527000000000004E-2</v>
      </c>
      <c r="D2689" s="15">
        <v>5.6705999999999999E-2</v>
      </c>
      <c r="E2689" s="15">
        <v>6.6396999999999998E-2</v>
      </c>
      <c r="F2689" s="15">
        <v>4.2863999999999999E-2</v>
      </c>
    </row>
    <row r="2690" spans="1:6">
      <c r="A2690" s="14">
        <v>42983</v>
      </c>
      <c r="B2690" s="15">
        <v>1.7462999999999999E-2</v>
      </c>
      <c r="C2690" s="15">
        <v>8.4144999999999998E-2</v>
      </c>
      <c r="D2690" s="15">
        <v>5.9649000000000001E-2</v>
      </c>
      <c r="E2690" s="15">
        <v>6.6600000000000006E-2</v>
      </c>
      <c r="F2690" s="15">
        <v>3.9884000000000003E-2</v>
      </c>
    </row>
    <row r="2691" spans="1:6">
      <c r="A2691" s="14">
        <v>42984</v>
      </c>
      <c r="B2691" s="15">
        <v>1.8075999999999998E-2</v>
      </c>
      <c r="C2691" s="15">
        <v>8.2185999999999995E-2</v>
      </c>
      <c r="D2691" s="15">
        <v>5.3365999999999997E-2</v>
      </c>
      <c r="E2691" s="15">
        <v>6.4950999999999995E-2</v>
      </c>
      <c r="F2691" s="15">
        <v>3.9677999999999998E-2</v>
      </c>
    </row>
    <row r="2692" spans="1:6">
      <c r="A2692" s="14">
        <v>42985</v>
      </c>
      <c r="B2692" s="15">
        <v>2.2558999999999999E-2</v>
      </c>
      <c r="C2692" s="15">
        <v>7.6471999999999998E-2</v>
      </c>
      <c r="D2692" s="15">
        <v>4.0800999999999997E-2</v>
      </c>
      <c r="E2692" s="15">
        <v>6.2149000000000003E-2</v>
      </c>
      <c r="F2692" s="15">
        <v>3.5214000000000002E-2</v>
      </c>
    </row>
    <row r="2693" spans="1:6">
      <c r="A2693" s="14">
        <v>42986</v>
      </c>
      <c r="B2693" s="15">
        <v>2.7715E-2</v>
      </c>
      <c r="C2693" s="15">
        <v>7.7177999999999997E-2</v>
      </c>
      <c r="D2693" s="15">
        <v>3.4858E-2</v>
      </c>
      <c r="E2693" s="15">
        <v>6.1696000000000001E-2</v>
      </c>
      <c r="F2693" s="15">
        <v>3.3183999999999998E-2</v>
      </c>
    </row>
    <row r="2694" spans="1:6">
      <c r="A2694" s="14">
        <v>42989</v>
      </c>
      <c r="B2694" s="15">
        <v>2.8334000000000002E-2</v>
      </c>
      <c r="C2694" s="15">
        <v>7.3852000000000001E-2</v>
      </c>
      <c r="D2694" s="15">
        <v>2.3278E-2</v>
      </c>
      <c r="E2694" s="15">
        <v>5.9615000000000001E-2</v>
      </c>
      <c r="F2694" s="15">
        <v>3.8915999999999999E-2</v>
      </c>
    </row>
    <row r="2695" spans="1:6">
      <c r="A2695" s="14">
        <v>42990</v>
      </c>
      <c r="B2695" s="15">
        <v>2.1965999999999999E-2</v>
      </c>
      <c r="C2695" s="15">
        <v>7.9173999999999994E-2</v>
      </c>
      <c r="D2695" s="15">
        <v>3.3041000000000001E-2</v>
      </c>
      <c r="E2695" s="15">
        <v>6.3314999999999996E-2</v>
      </c>
      <c r="F2695" s="15">
        <v>4.5878000000000002E-2</v>
      </c>
    </row>
    <row r="2696" spans="1:6">
      <c r="A2696" s="14">
        <v>42991</v>
      </c>
      <c r="B2696" s="15">
        <v>2.1758E-2</v>
      </c>
      <c r="C2696" s="15">
        <v>7.9067999999999999E-2</v>
      </c>
      <c r="D2696" s="15">
        <v>3.3037999999999998E-2</v>
      </c>
      <c r="E2696" s="15">
        <v>6.2323000000000003E-2</v>
      </c>
      <c r="F2696" s="15">
        <v>4.4957999999999998E-2</v>
      </c>
    </row>
    <row r="2697" spans="1:6">
      <c r="A2697" s="14">
        <v>42992</v>
      </c>
      <c r="B2697" s="15">
        <v>2.9731E-2</v>
      </c>
      <c r="C2697" s="15">
        <v>7.2113999999999998E-2</v>
      </c>
      <c r="D2697" s="15">
        <v>1.8766999999999999E-2</v>
      </c>
      <c r="E2697" s="15">
        <v>5.7151E-2</v>
      </c>
      <c r="F2697" s="15">
        <v>3.8073000000000003E-2</v>
      </c>
    </row>
    <row r="2698" spans="1:6">
      <c r="A2698" s="14">
        <v>42993</v>
      </c>
      <c r="B2698" s="15">
        <v>2.6976E-2</v>
      </c>
      <c r="C2698" s="15">
        <v>7.3726E-2</v>
      </c>
      <c r="D2698" s="15">
        <v>1.9148999999999999E-2</v>
      </c>
      <c r="E2698" s="15">
        <v>5.4516000000000002E-2</v>
      </c>
      <c r="F2698" s="15">
        <v>3.9785000000000001E-2</v>
      </c>
    </row>
    <row r="2699" spans="1:6">
      <c r="A2699" s="14">
        <v>42996</v>
      </c>
      <c r="B2699" s="15">
        <v>3.0343999999999999E-2</v>
      </c>
      <c r="C2699" s="15">
        <v>7.3085999999999998E-2</v>
      </c>
      <c r="D2699" s="15">
        <v>1.4099E-2</v>
      </c>
      <c r="E2699" s="15">
        <v>5.5017000000000003E-2</v>
      </c>
      <c r="F2699" s="15">
        <v>3.9615999999999998E-2</v>
      </c>
    </row>
    <row r="2700" spans="1:6">
      <c r="A2700" s="14">
        <v>42997</v>
      </c>
      <c r="B2700" s="15">
        <v>2.7625E-2</v>
      </c>
      <c r="C2700" s="15">
        <v>7.5584999999999999E-2</v>
      </c>
      <c r="D2700" s="15">
        <v>2.0031E-2</v>
      </c>
      <c r="E2700" s="15">
        <v>5.944E-2</v>
      </c>
      <c r="F2700" s="15">
        <v>4.2647999999999998E-2</v>
      </c>
    </row>
    <row r="2701" spans="1:6">
      <c r="A2701" s="14">
        <v>42998</v>
      </c>
      <c r="B2701" s="15">
        <v>2.8351000000000001E-2</v>
      </c>
      <c r="C2701" s="15">
        <v>7.6772999999999994E-2</v>
      </c>
      <c r="D2701" s="15">
        <v>1.9588999999999999E-2</v>
      </c>
      <c r="E2701" s="15">
        <v>5.9595000000000002E-2</v>
      </c>
      <c r="F2701" s="15">
        <v>4.2803000000000001E-2</v>
      </c>
    </row>
    <row r="2702" spans="1:6">
      <c r="A2702" s="14">
        <v>42999</v>
      </c>
      <c r="B2702" s="15">
        <v>3.2744000000000002E-2</v>
      </c>
      <c r="C2702" s="15">
        <v>7.5249999999999997E-2</v>
      </c>
      <c r="D2702" s="15">
        <v>1.3355000000000001E-2</v>
      </c>
      <c r="E2702" s="15">
        <v>6.1663000000000003E-2</v>
      </c>
      <c r="F2702" s="15">
        <v>4.3716999999999999E-2</v>
      </c>
    </row>
    <row r="2703" spans="1:6">
      <c r="A2703" s="14">
        <v>43000</v>
      </c>
      <c r="B2703" s="15">
        <v>3.4934E-2</v>
      </c>
      <c r="C2703" s="15">
        <v>7.5374999999999998E-2</v>
      </c>
      <c r="D2703" s="15">
        <v>1.2637000000000001E-2</v>
      </c>
      <c r="E2703" s="15">
        <v>6.0220000000000003E-2</v>
      </c>
      <c r="F2703" s="15">
        <v>4.1328999999999998E-2</v>
      </c>
    </row>
    <row r="2704" spans="1:6">
      <c r="A2704" s="14">
        <v>43003</v>
      </c>
      <c r="B2704" s="15">
        <v>2.7952999999999999E-2</v>
      </c>
      <c r="C2704" s="15">
        <v>8.0529000000000003E-2</v>
      </c>
      <c r="D2704" s="15">
        <v>2.4962000000000002E-2</v>
      </c>
      <c r="E2704" s="15">
        <v>6.5856999999999999E-2</v>
      </c>
      <c r="F2704" s="15">
        <v>4.6380999999999999E-2</v>
      </c>
    </row>
    <row r="2705" spans="1:6">
      <c r="A2705" s="14">
        <v>43004</v>
      </c>
      <c r="B2705" s="15">
        <v>1.9383999999999998E-2</v>
      </c>
      <c r="C2705" s="15">
        <v>8.6457000000000006E-2</v>
      </c>
      <c r="D2705" s="15">
        <v>4.7255999999999999E-2</v>
      </c>
      <c r="E2705" s="15">
        <v>7.0182999999999995E-2</v>
      </c>
      <c r="F2705" s="15">
        <v>5.0092999999999999E-2</v>
      </c>
    </row>
    <row r="2706" spans="1:6">
      <c r="A2706" s="14">
        <v>43005</v>
      </c>
      <c r="B2706" s="15">
        <v>1.6424999999999999E-2</v>
      </c>
      <c r="C2706" s="15">
        <v>8.5143999999999997E-2</v>
      </c>
      <c r="D2706" s="15">
        <v>5.5599000000000003E-2</v>
      </c>
      <c r="E2706" s="15">
        <v>7.0401000000000005E-2</v>
      </c>
      <c r="F2706" s="15">
        <v>5.1076000000000003E-2</v>
      </c>
    </row>
    <row r="2707" spans="1:6">
      <c r="A2707" s="14">
        <v>43006</v>
      </c>
      <c r="B2707" s="15">
        <v>1.9810000000000001E-2</v>
      </c>
      <c r="C2707" s="15">
        <v>8.4357000000000001E-2</v>
      </c>
      <c r="D2707" s="15">
        <v>5.2075000000000003E-2</v>
      </c>
      <c r="E2707" s="15">
        <v>7.3533000000000001E-2</v>
      </c>
      <c r="F2707" s="15">
        <v>5.0484000000000001E-2</v>
      </c>
    </row>
    <row r="2708" spans="1:6">
      <c r="A2708" s="14">
        <v>43007</v>
      </c>
      <c r="B2708" s="15">
        <v>2.1447000000000001E-2</v>
      </c>
      <c r="C2708" s="15">
        <v>8.6682999999999996E-2</v>
      </c>
      <c r="D2708" s="15">
        <v>5.9012000000000002E-2</v>
      </c>
      <c r="E2708" s="15">
        <v>7.8030000000000002E-2</v>
      </c>
      <c r="F2708" s="15">
        <v>5.2359999999999997E-2</v>
      </c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34"/>
  <sheetViews>
    <sheetView workbookViewId="0">
      <selection activeCell="K16" sqref="K16"/>
    </sheetView>
  </sheetViews>
  <sheetFormatPr defaultRowHeight="15"/>
  <cols>
    <col min="1" max="1" width="12.42578125" customWidth="1"/>
    <col min="2" max="2" width="24.85546875" customWidth="1"/>
    <col min="3" max="3" width="18.28515625" bestFit="1" customWidth="1"/>
  </cols>
  <sheetData>
    <row r="1" spans="1:12">
      <c r="A1" s="2" t="s">
        <v>31</v>
      </c>
      <c r="B1" t="s">
        <v>273</v>
      </c>
      <c r="K1" s="2" t="s">
        <v>391</v>
      </c>
      <c r="L1" s="18" t="s">
        <v>481</v>
      </c>
    </row>
    <row r="2" spans="1:12">
      <c r="A2" s="2" t="s">
        <v>3</v>
      </c>
      <c r="B2" t="s">
        <v>50</v>
      </c>
      <c r="C2" s="19"/>
      <c r="K2" s="2" t="s">
        <v>6</v>
      </c>
      <c r="L2" s="12" t="s">
        <v>482</v>
      </c>
    </row>
    <row r="3" spans="1:12">
      <c r="A3" s="2" t="s">
        <v>4</v>
      </c>
      <c r="B3" t="s">
        <v>38</v>
      </c>
      <c r="C3" s="19"/>
      <c r="K3" s="2" t="s">
        <v>7</v>
      </c>
      <c r="L3" s="12" t="s">
        <v>38</v>
      </c>
    </row>
    <row r="4" spans="1:12">
      <c r="A4" s="2" t="s">
        <v>13</v>
      </c>
      <c r="B4" s="20" t="s">
        <v>39</v>
      </c>
      <c r="K4" s="2" t="s">
        <v>8</v>
      </c>
      <c r="L4" s="18" t="s">
        <v>483</v>
      </c>
    </row>
    <row r="5" spans="1:12">
      <c r="A5" s="2"/>
      <c r="B5" s="12"/>
      <c r="H5" s="2"/>
      <c r="I5" s="18"/>
    </row>
    <row r="6" spans="1:12">
      <c r="A6" s="21"/>
    </row>
    <row r="7" spans="1:12">
      <c r="B7" t="s">
        <v>40</v>
      </c>
      <c r="C7" t="s">
        <v>41</v>
      </c>
    </row>
    <row r="8" spans="1:12" ht="15" customHeight="1">
      <c r="A8" s="7"/>
      <c r="B8" s="7" t="s">
        <v>42</v>
      </c>
      <c r="C8" s="7" t="s">
        <v>43</v>
      </c>
    </row>
    <row r="9" spans="1:12">
      <c r="A9" s="6">
        <v>39478</v>
      </c>
      <c r="B9" s="8">
        <v>1.8310605616387807</v>
      </c>
      <c r="C9" s="8">
        <v>0.93281371596028728</v>
      </c>
    </row>
    <row r="10" spans="1:12">
      <c r="A10" s="6">
        <v>39507</v>
      </c>
      <c r="B10" s="8">
        <v>1.6935539103308437</v>
      </c>
      <c r="C10" s="8">
        <v>0.96809944279469407</v>
      </c>
    </row>
    <row r="11" spans="1:12">
      <c r="A11" s="6">
        <v>39538</v>
      </c>
      <c r="B11" s="8">
        <v>1.4194338840009464</v>
      </c>
      <c r="C11" s="8">
        <v>0.88997435236029121</v>
      </c>
    </row>
    <row r="12" spans="1:12">
      <c r="A12" s="6">
        <v>39568</v>
      </c>
      <c r="B12" s="8">
        <v>1.4842206198809382</v>
      </c>
      <c r="C12" s="8">
        <v>0.9276513145077091</v>
      </c>
    </row>
    <row r="13" spans="1:12">
      <c r="A13" s="6">
        <v>39599</v>
      </c>
      <c r="B13" s="8">
        <v>1.9669775784745158</v>
      </c>
      <c r="C13" s="8">
        <v>1.0630967702589618</v>
      </c>
    </row>
    <row r="14" spans="1:12">
      <c r="A14" s="6">
        <v>39629</v>
      </c>
      <c r="B14" s="8">
        <v>2.3567278905306179</v>
      </c>
      <c r="C14" s="8">
        <v>1.2079847187440536</v>
      </c>
    </row>
    <row r="15" spans="1:12">
      <c r="A15" s="6">
        <v>39660</v>
      </c>
      <c r="B15" s="8">
        <v>2.3765216373063947</v>
      </c>
      <c r="C15" s="8">
        <v>1.3473566758878117</v>
      </c>
    </row>
    <row r="16" spans="1:12">
      <c r="A16" s="6">
        <v>39691</v>
      </c>
      <c r="B16" s="8">
        <v>1.9472914673707955</v>
      </c>
      <c r="C16" s="8">
        <v>1.0853190017023004</v>
      </c>
    </row>
    <row r="17" spans="1:3">
      <c r="A17" s="6">
        <v>39721</v>
      </c>
      <c r="B17" s="8">
        <v>2.5018736248848343</v>
      </c>
      <c r="C17" s="8">
        <v>1.4662928397308399</v>
      </c>
    </row>
    <row r="18" spans="1:3">
      <c r="A18" s="6">
        <v>39752</v>
      </c>
      <c r="B18" s="8">
        <v>2.7144591531344684</v>
      </c>
      <c r="C18" s="8">
        <v>1.8401351752015975</v>
      </c>
    </row>
    <row r="19" spans="1:3">
      <c r="A19" s="6">
        <v>39782</v>
      </c>
      <c r="B19" s="8">
        <v>2.4181120712167141</v>
      </c>
      <c r="C19" s="8">
        <v>1.2028190363871076</v>
      </c>
    </row>
    <row r="20" spans="1:3">
      <c r="A20" s="6">
        <v>39813</v>
      </c>
      <c r="B20" s="8">
        <v>2.4444164312493362</v>
      </c>
      <c r="C20" s="8">
        <v>1.5588433657602305</v>
      </c>
    </row>
    <row r="21" spans="1:3">
      <c r="A21" s="6">
        <v>39844</v>
      </c>
      <c r="B21" s="8">
        <v>2.1839339814201582</v>
      </c>
      <c r="C21" s="8">
        <v>1.2840466600264564</v>
      </c>
    </row>
    <row r="22" spans="1:3">
      <c r="A22" s="6">
        <v>39872</v>
      </c>
      <c r="B22" s="8">
        <v>2.6067831558833556</v>
      </c>
      <c r="C22" s="8">
        <v>1.2871151558485796</v>
      </c>
    </row>
    <row r="23" spans="1:3">
      <c r="A23" s="6">
        <v>39903</v>
      </c>
      <c r="B23" s="8">
        <v>1.9841372995628039</v>
      </c>
      <c r="C23" s="8">
        <v>1.1134857427106832</v>
      </c>
    </row>
    <row r="24" spans="1:3">
      <c r="A24" s="6">
        <v>39933</v>
      </c>
      <c r="B24" s="8">
        <v>2.1859491899211743</v>
      </c>
      <c r="C24" s="8">
        <v>1.222653206647329</v>
      </c>
    </row>
    <row r="25" spans="1:3">
      <c r="A25" s="6">
        <v>39964</v>
      </c>
      <c r="B25" s="8">
        <v>2.3173044641543195</v>
      </c>
      <c r="C25" s="8">
        <v>1.2087841169907072</v>
      </c>
    </row>
    <row r="26" spans="1:3">
      <c r="A26" s="6">
        <v>39994</v>
      </c>
      <c r="B26" s="8">
        <v>2.0051312229731333</v>
      </c>
      <c r="C26" s="8">
        <v>1.244549334998678</v>
      </c>
    </row>
    <row r="27" spans="1:3">
      <c r="A27" s="6">
        <v>40025</v>
      </c>
      <c r="B27" s="8">
        <v>2.0811590815501777</v>
      </c>
      <c r="C27" s="8">
        <v>0.99141524092305766</v>
      </c>
    </row>
    <row r="28" spans="1:3">
      <c r="A28" s="6">
        <v>40056</v>
      </c>
      <c r="B28" s="8">
        <v>1.8433554389566944</v>
      </c>
      <c r="C28" s="8">
        <v>1.0196498487389205</v>
      </c>
    </row>
    <row r="29" spans="1:3">
      <c r="A29" s="6">
        <v>40086</v>
      </c>
      <c r="B29" s="8">
        <v>1.4100182741669494</v>
      </c>
      <c r="C29" s="8">
        <v>0.85001601056020726</v>
      </c>
    </row>
    <row r="30" spans="1:3">
      <c r="A30" s="6">
        <v>40117</v>
      </c>
      <c r="B30" s="8">
        <v>1.6328065485539969</v>
      </c>
      <c r="C30" s="8">
        <v>0.84218052647282637</v>
      </c>
    </row>
    <row r="31" spans="1:3">
      <c r="A31" s="6">
        <v>40147</v>
      </c>
      <c r="B31" s="8">
        <v>1.3269054466814814</v>
      </c>
      <c r="C31" s="8">
        <v>0.7647590538272897</v>
      </c>
    </row>
    <row r="32" spans="1:3">
      <c r="A32" s="6">
        <v>40178</v>
      </c>
      <c r="B32" s="8">
        <v>1.5270103038148055</v>
      </c>
      <c r="C32" s="8">
        <v>0.86016888174872208</v>
      </c>
    </row>
    <row r="33" spans="1:3">
      <c r="A33" s="6">
        <v>40209</v>
      </c>
      <c r="B33" s="8">
        <v>1.7706422488315054</v>
      </c>
      <c r="C33" s="8">
        <v>0.78835923737567426</v>
      </c>
    </row>
    <row r="34" spans="1:3">
      <c r="A34" s="6">
        <v>40237</v>
      </c>
      <c r="B34" s="8">
        <v>1.7820222370452952</v>
      </c>
      <c r="C34" s="8">
        <v>0.78236480898752458</v>
      </c>
    </row>
    <row r="35" spans="1:3">
      <c r="A35" s="6">
        <v>40268</v>
      </c>
      <c r="B35" s="8">
        <v>1.4926154801462044</v>
      </c>
      <c r="C35" s="8">
        <v>0.78712571248643326</v>
      </c>
    </row>
    <row r="36" spans="1:3">
      <c r="A36" s="6">
        <v>40298</v>
      </c>
      <c r="B36" s="8">
        <v>1.2810372865213748</v>
      </c>
      <c r="C36" s="8">
        <v>0.96539341941534962</v>
      </c>
    </row>
    <row r="37" spans="1:3">
      <c r="A37" s="6">
        <v>40329</v>
      </c>
      <c r="B37" s="8">
        <v>1.8246451199708191</v>
      </c>
      <c r="C37" s="8">
        <v>1.1057294868258685</v>
      </c>
    </row>
    <row r="38" spans="1:3">
      <c r="A38" s="6">
        <v>40359</v>
      </c>
      <c r="B38" s="8">
        <v>1.5322646188899618</v>
      </c>
      <c r="C38" s="8">
        <v>0.92531863198772901</v>
      </c>
    </row>
    <row r="39" spans="1:3">
      <c r="A39" s="6">
        <v>40390</v>
      </c>
      <c r="B39" s="8">
        <v>1.5394671728420355</v>
      </c>
      <c r="C39" s="8">
        <v>0.8827507444989684</v>
      </c>
    </row>
    <row r="40" spans="1:3">
      <c r="A40" s="6">
        <v>40421</v>
      </c>
      <c r="B40" s="8">
        <v>1.7549649550839401</v>
      </c>
      <c r="C40" s="8">
        <v>0.92285749177378718</v>
      </c>
    </row>
    <row r="41" spans="1:3">
      <c r="A41" s="6">
        <v>40451</v>
      </c>
      <c r="B41" s="8">
        <v>2.0295495979212088</v>
      </c>
      <c r="C41" s="8">
        <v>0.93171333232214715</v>
      </c>
    </row>
    <row r="42" spans="1:3">
      <c r="A42" s="6">
        <v>40482</v>
      </c>
      <c r="B42" s="8">
        <v>1.8711855029688607</v>
      </c>
      <c r="C42" s="8">
        <v>0.84881066218220624</v>
      </c>
    </row>
    <row r="43" spans="1:3">
      <c r="A43" s="6">
        <v>40512</v>
      </c>
      <c r="B43" s="8">
        <v>1.4014000190629115</v>
      </c>
      <c r="C43" s="8">
        <v>0.87054225785529249</v>
      </c>
    </row>
    <row r="44" spans="1:3">
      <c r="A44" s="6">
        <v>40543</v>
      </c>
      <c r="B44" s="8">
        <v>1.7514973119950861</v>
      </c>
      <c r="C44" s="8">
        <v>1.038199440438494</v>
      </c>
    </row>
    <row r="45" spans="1:3">
      <c r="A45" s="6">
        <v>40574</v>
      </c>
      <c r="B45" s="8">
        <v>1.4514076832071439</v>
      </c>
      <c r="C45" s="8">
        <v>0.91930797664586505</v>
      </c>
    </row>
    <row r="46" spans="1:3">
      <c r="A46" s="6">
        <v>40602</v>
      </c>
      <c r="B46" s="8">
        <v>1.4980462686074782</v>
      </c>
      <c r="C46" s="8">
        <v>0.72001979914133007</v>
      </c>
    </row>
    <row r="47" spans="1:3">
      <c r="A47" s="6">
        <v>40633</v>
      </c>
      <c r="B47" s="8">
        <v>1.4059807688565598</v>
      </c>
      <c r="C47" s="8">
        <v>0.85152401600805627</v>
      </c>
    </row>
    <row r="48" spans="1:3">
      <c r="A48" s="6">
        <v>40663</v>
      </c>
      <c r="B48" s="8">
        <v>1.3555064185697132</v>
      </c>
      <c r="C48" s="8">
        <v>0.84733401864515279</v>
      </c>
    </row>
    <row r="49" spans="1:3">
      <c r="A49" s="6">
        <v>40694</v>
      </c>
      <c r="B49" s="8">
        <v>1.6068436826555077</v>
      </c>
      <c r="C49" s="8">
        <v>0.96392462491181574</v>
      </c>
    </row>
    <row r="50" spans="1:3">
      <c r="A50" s="6">
        <v>40724</v>
      </c>
      <c r="B50" s="8">
        <v>1.5118974764932345</v>
      </c>
      <c r="C50" s="8">
        <v>1.120664829277233</v>
      </c>
    </row>
    <row r="51" spans="1:3">
      <c r="A51" s="6">
        <v>40755</v>
      </c>
      <c r="B51" s="8">
        <v>1.9262509597467228</v>
      </c>
      <c r="C51" s="8">
        <v>1.4796084011589168</v>
      </c>
    </row>
    <row r="52" spans="1:3">
      <c r="A52" s="6">
        <v>40786</v>
      </c>
      <c r="B52" s="8">
        <v>2.6705247444932949</v>
      </c>
      <c r="C52" s="8">
        <v>1.5887218536448291</v>
      </c>
    </row>
    <row r="53" spans="1:3">
      <c r="A53" s="6">
        <v>40816</v>
      </c>
      <c r="B53" s="8">
        <v>2.0095513323339862</v>
      </c>
      <c r="C53" s="8">
        <v>1.4221898532936659</v>
      </c>
    </row>
    <row r="54" spans="1:3">
      <c r="A54" s="6">
        <v>40847</v>
      </c>
      <c r="B54" s="8">
        <v>1.6187925074864502</v>
      </c>
      <c r="C54" s="8">
        <v>1.3021037607238446</v>
      </c>
    </row>
    <row r="55" spans="1:3">
      <c r="A55" s="6">
        <v>40877</v>
      </c>
      <c r="B55" s="8">
        <v>1.8033149372966468</v>
      </c>
      <c r="C55" s="8">
        <v>1.245739547870568</v>
      </c>
    </row>
    <row r="56" spans="1:3">
      <c r="A56" s="6">
        <v>40908</v>
      </c>
      <c r="B56" s="8">
        <v>1.2853572359817131</v>
      </c>
      <c r="C56" s="8">
        <v>1.056976840050935</v>
      </c>
    </row>
    <row r="57" spans="1:3">
      <c r="A57" s="6">
        <v>40939</v>
      </c>
      <c r="B57" s="8">
        <v>1.4628288302103107</v>
      </c>
      <c r="C57" s="8">
        <v>0.94450232399087519</v>
      </c>
    </row>
    <row r="58" spans="1:3">
      <c r="A58" s="6">
        <v>40968</v>
      </c>
      <c r="B58" s="8">
        <v>1.375486717512278</v>
      </c>
      <c r="C58" s="8">
        <v>0.93393882288226038</v>
      </c>
    </row>
    <row r="59" spans="1:3">
      <c r="A59" s="6">
        <v>40999</v>
      </c>
      <c r="B59" s="8">
        <v>1.4631753264183252</v>
      </c>
      <c r="C59" s="8">
        <v>0.96215955767549866</v>
      </c>
    </row>
    <row r="60" spans="1:3">
      <c r="A60" s="6">
        <v>41029</v>
      </c>
      <c r="B60" s="8">
        <v>1.2396689398836025</v>
      </c>
      <c r="C60" s="8">
        <v>0.82248828281386965</v>
      </c>
    </row>
    <row r="61" spans="1:3">
      <c r="A61" s="6">
        <v>41060</v>
      </c>
      <c r="B61" s="8">
        <v>1.4168366134208443</v>
      </c>
      <c r="C61" s="8">
        <v>0.97641199728600225</v>
      </c>
    </row>
    <row r="62" spans="1:3">
      <c r="A62" s="6">
        <v>41090</v>
      </c>
      <c r="B62" s="8">
        <v>1.3607915073469146</v>
      </c>
      <c r="C62" s="8">
        <v>1.147098857828208</v>
      </c>
    </row>
    <row r="63" spans="1:3">
      <c r="A63" s="6">
        <v>41121</v>
      </c>
      <c r="B63" s="8">
        <v>1.8981536200211404</v>
      </c>
      <c r="C63" s="8">
        <v>1.1028200748847212</v>
      </c>
    </row>
    <row r="64" spans="1:3">
      <c r="A64" s="6">
        <v>41152</v>
      </c>
      <c r="B64" s="8">
        <v>1.2226284284687807</v>
      </c>
      <c r="C64" s="8">
        <v>0.90623111574683468</v>
      </c>
    </row>
    <row r="65" spans="1:3">
      <c r="A65" s="6">
        <v>41182</v>
      </c>
      <c r="B65" s="8">
        <v>1.1024837620808554</v>
      </c>
      <c r="C65" s="8">
        <v>0.82898232975035913</v>
      </c>
    </row>
    <row r="66" spans="1:3">
      <c r="A66" s="6">
        <v>41213</v>
      </c>
      <c r="B66" s="8">
        <v>1.6402386170084973</v>
      </c>
      <c r="C66" s="8">
        <v>0.77446355914106002</v>
      </c>
    </row>
    <row r="67" spans="1:3">
      <c r="A67" s="6">
        <v>41243</v>
      </c>
      <c r="B67" s="8">
        <v>1.5164607050010546</v>
      </c>
      <c r="C67" s="8">
        <v>0.61764710638485953</v>
      </c>
    </row>
    <row r="68" spans="1:3">
      <c r="A68" s="6">
        <v>41274</v>
      </c>
      <c r="B68" s="8">
        <v>1.3013786783257597</v>
      </c>
      <c r="C68" s="8">
        <v>0.731012720443737</v>
      </c>
    </row>
    <row r="69" spans="1:3">
      <c r="A69" s="6">
        <v>41305</v>
      </c>
      <c r="B69" s="8">
        <v>1.4733192883580501</v>
      </c>
      <c r="C69" s="8">
        <v>0.75669687938781294</v>
      </c>
    </row>
    <row r="70" spans="1:3">
      <c r="A70" s="6">
        <v>41333</v>
      </c>
      <c r="B70" s="8">
        <v>1.2950245216121741</v>
      </c>
      <c r="C70" s="8">
        <v>0.6647131643334987</v>
      </c>
    </row>
    <row r="71" spans="1:3">
      <c r="A71" s="6">
        <v>41364</v>
      </c>
      <c r="B71" s="8">
        <v>1.3880088748099415</v>
      </c>
      <c r="C71" s="8">
        <v>0.72063529943719773</v>
      </c>
    </row>
    <row r="72" spans="1:3">
      <c r="A72" s="6">
        <v>41394</v>
      </c>
      <c r="B72" s="8">
        <v>1.1914836727780806</v>
      </c>
      <c r="C72" s="8">
        <v>0.75670898727456126</v>
      </c>
    </row>
    <row r="73" spans="1:3">
      <c r="A73" s="6">
        <v>41425</v>
      </c>
      <c r="B73" s="8">
        <v>1.1953857220223021</v>
      </c>
      <c r="C73" s="8">
        <v>0.79707589636177723</v>
      </c>
    </row>
    <row r="74" spans="1:3">
      <c r="A74" s="6">
        <v>41455</v>
      </c>
      <c r="B74" s="8">
        <v>1.2050646698715264</v>
      </c>
      <c r="C74" s="8">
        <v>0.9045325518388333</v>
      </c>
    </row>
    <row r="75" spans="1:3">
      <c r="A75" s="6">
        <v>41486</v>
      </c>
      <c r="B75" s="8">
        <v>1.7836447635103567</v>
      </c>
      <c r="C75" s="8">
        <v>0.81152002871359274</v>
      </c>
    </row>
    <row r="76" spans="1:3">
      <c r="A76" s="6">
        <v>41517</v>
      </c>
      <c r="B76" s="8">
        <v>1.5040761195973216</v>
      </c>
      <c r="C76" s="8">
        <v>0.82411084022943626</v>
      </c>
    </row>
    <row r="77" spans="1:3">
      <c r="A77" s="6">
        <v>41547</v>
      </c>
      <c r="B77" s="8">
        <v>1.852471036302344</v>
      </c>
      <c r="C77" s="8">
        <v>0.80373008552872605</v>
      </c>
    </row>
    <row r="78" spans="1:3">
      <c r="A78" s="6">
        <v>41578</v>
      </c>
      <c r="B78" s="8">
        <v>1.2721930179728909</v>
      </c>
      <c r="C78" s="8">
        <v>0.65384828975992526</v>
      </c>
    </row>
    <row r="79" spans="1:3">
      <c r="A79" s="6">
        <v>41608</v>
      </c>
      <c r="B79" s="8">
        <v>1.605323624513008</v>
      </c>
      <c r="C79" s="8">
        <v>0.61393230090059536</v>
      </c>
    </row>
    <row r="80" spans="1:3">
      <c r="A80" s="6">
        <v>41639</v>
      </c>
      <c r="B80" s="8">
        <v>1.7581161285564451</v>
      </c>
      <c r="C80" s="8">
        <v>0.67589328535281823</v>
      </c>
    </row>
    <row r="81" spans="1:3">
      <c r="A81" s="6">
        <v>41670</v>
      </c>
      <c r="B81" s="8">
        <v>1.539975789684132</v>
      </c>
      <c r="C81" s="8">
        <v>0.59146825840973449</v>
      </c>
    </row>
    <row r="82" spans="1:3">
      <c r="A82" s="6">
        <v>41698</v>
      </c>
      <c r="B82" s="8">
        <v>1.5772673756867011</v>
      </c>
      <c r="C82" s="8">
        <v>0.58839376776796926</v>
      </c>
    </row>
    <row r="83" spans="1:3">
      <c r="A83" s="6">
        <v>41729</v>
      </c>
      <c r="B83" s="8">
        <v>1.2972370780636668</v>
      </c>
      <c r="C83" s="8">
        <v>0.60843510509265164</v>
      </c>
    </row>
    <row r="84" spans="1:3">
      <c r="A84" s="6">
        <v>41759</v>
      </c>
      <c r="B84" s="8">
        <v>1.6997185941005475</v>
      </c>
      <c r="C84" s="8">
        <v>0.66510787853420494</v>
      </c>
    </row>
    <row r="85" spans="1:3">
      <c r="A85" s="6">
        <v>41790</v>
      </c>
      <c r="B85" s="8">
        <v>1.3955998929294542</v>
      </c>
      <c r="C85" s="8">
        <v>0.65393231329995971</v>
      </c>
    </row>
    <row r="86" spans="1:3">
      <c r="A86" s="6">
        <v>41820</v>
      </c>
      <c r="B86" s="8">
        <v>1.1989170677075944</v>
      </c>
      <c r="C86" s="8">
        <v>0.78029924836261177</v>
      </c>
    </row>
    <row r="87" spans="1:3">
      <c r="A87" s="6">
        <v>41851</v>
      </c>
      <c r="B87" s="8">
        <v>1.8004215287395182</v>
      </c>
      <c r="C87" s="8">
        <v>0.7560126656422127</v>
      </c>
    </row>
    <row r="88" spans="1:3">
      <c r="A88" s="6">
        <v>41882</v>
      </c>
      <c r="B88" s="8">
        <v>1.4008315478775564</v>
      </c>
      <c r="C88" s="8">
        <v>0.66174942553631144</v>
      </c>
    </row>
    <row r="89" spans="1:3">
      <c r="A89" s="6">
        <v>41912</v>
      </c>
      <c r="B89" s="8">
        <v>1.4084247631134055</v>
      </c>
      <c r="C89" s="8">
        <v>0.71642078394269959</v>
      </c>
    </row>
    <row r="90" spans="1:3">
      <c r="A90" s="6">
        <v>41943</v>
      </c>
      <c r="B90" s="8">
        <v>1.9284945414871493</v>
      </c>
      <c r="C90" s="8">
        <v>0.78903757311286216</v>
      </c>
    </row>
    <row r="91" spans="1:3">
      <c r="A91" s="6">
        <v>41973</v>
      </c>
      <c r="B91" s="8">
        <v>1.3998655951113232</v>
      </c>
      <c r="C91" s="8">
        <v>0.61552666776260989</v>
      </c>
    </row>
    <row r="92" spans="1:3">
      <c r="A92" s="6">
        <v>42004</v>
      </c>
      <c r="B92" s="8">
        <v>1.3622787454308811</v>
      </c>
      <c r="C92" s="8">
        <v>0.73370165697854017</v>
      </c>
    </row>
    <row r="93" spans="1:3">
      <c r="A93" s="22">
        <v>42035</v>
      </c>
      <c r="B93" s="8">
        <v>1.5022953461751176</v>
      </c>
      <c r="C93" s="8">
        <v>0.75305005007186199</v>
      </c>
    </row>
    <row r="94" spans="1:3">
      <c r="A94" s="22">
        <v>42063</v>
      </c>
      <c r="B94" s="8">
        <v>1.8518878030477406</v>
      </c>
      <c r="C94" s="8">
        <v>0.78961195262539452</v>
      </c>
    </row>
    <row r="95" spans="1:3" s="23" customFormat="1">
      <c r="A95" s="22">
        <v>42094</v>
      </c>
      <c r="B95" s="8">
        <v>1.6442409087746304</v>
      </c>
      <c r="C95" s="8">
        <v>0.64423155817976885</v>
      </c>
    </row>
    <row r="96" spans="1:3" s="23" customFormat="1">
      <c r="A96" s="22">
        <v>42124</v>
      </c>
      <c r="B96" s="8">
        <v>1.1311539069102956</v>
      </c>
      <c r="C96" s="8">
        <v>0.72359623948337415</v>
      </c>
    </row>
    <row r="97" spans="1:3" s="23" customFormat="1">
      <c r="A97" s="22">
        <v>42155</v>
      </c>
      <c r="B97" s="8">
        <v>1.5437756963932034</v>
      </c>
      <c r="C97" s="8">
        <v>0.90251547183834491</v>
      </c>
    </row>
    <row r="98" spans="1:3" s="23" customFormat="1">
      <c r="A98" s="22">
        <v>42185</v>
      </c>
      <c r="B98" s="8">
        <v>1.3489212876535934</v>
      </c>
      <c r="C98" s="8">
        <v>1.0145706682922837</v>
      </c>
    </row>
    <row r="99" spans="1:3" s="23" customFormat="1">
      <c r="A99" s="22">
        <v>42216</v>
      </c>
      <c r="B99" s="8">
        <v>1.5937102446508262</v>
      </c>
      <c r="C99" s="8">
        <v>0.90638919585330568</v>
      </c>
    </row>
    <row r="100" spans="1:3" s="23" customFormat="1">
      <c r="A100" s="22">
        <v>42247</v>
      </c>
      <c r="B100" s="8">
        <v>1.2824692070959627</v>
      </c>
      <c r="C100" s="8">
        <v>0.93233478385414015</v>
      </c>
    </row>
    <row r="101" spans="1:3" s="23" customFormat="1">
      <c r="A101" s="22">
        <v>42277</v>
      </c>
      <c r="B101" s="8">
        <v>1.4021029689604279</v>
      </c>
      <c r="C101" s="8">
        <v>0.75693291330916102</v>
      </c>
    </row>
    <row r="102" spans="1:3" s="23" customFormat="1">
      <c r="A102" s="22">
        <v>42308</v>
      </c>
      <c r="B102" s="8">
        <v>1.5661587731290283</v>
      </c>
      <c r="C102" s="8">
        <v>0.7885149987933987</v>
      </c>
    </row>
    <row r="103" spans="1:3" s="23" customFormat="1">
      <c r="A103" s="22">
        <v>42338</v>
      </c>
      <c r="B103" s="8">
        <v>1.4062753241419119</v>
      </c>
      <c r="C103" s="8">
        <v>0.73251432660399896</v>
      </c>
    </row>
    <row r="104" spans="1:3" s="23" customFormat="1">
      <c r="A104" s="22">
        <v>42369</v>
      </c>
      <c r="B104" s="8">
        <v>1.3554129411174909</v>
      </c>
      <c r="C104" s="8">
        <v>0.8531402143697483</v>
      </c>
    </row>
    <row r="105" spans="1:3" s="23" customFormat="1">
      <c r="A105" s="6">
        <v>42400</v>
      </c>
      <c r="B105" s="8">
        <v>1.1382797006664829</v>
      </c>
      <c r="C105" s="8">
        <v>0.70997616220140047</v>
      </c>
    </row>
    <row r="106" spans="1:3" s="23" customFormat="1">
      <c r="A106" s="6">
        <v>42429</v>
      </c>
      <c r="B106" s="8">
        <v>1.0172713573791727</v>
      </c>
      <c r="C106" s="8">
        <v>0.66306664354768774</v>
      </c>
    </row>
    <row r="107" spans="1:3">
      <c r="A107" s="6">
        <v>42460</v>
      </c>
      <c r="B107" s="8">
        <v>0.88732250579011263</v>
      </c>
      <c r="C107" s="8">
        <v>0.65112613954666099</v>
      </c>
    </row>
    <row r="108" spans="1:3">
      <c r="A108" s="6">
        <v>42490</v>
      </c>
      <c r="B108" s="8">
        <v>0.96047819343576679</v>
      </c>
      <c r="C108" s="8">
        <v>0.62977485555741053</v>
      </c>
    </row>
    <row r="109" spans="1:3">
      <c r="A109" s="6">
        <v>42521</v>
      </c>
      <c r="B109" s="8">
        <v>0.75062107456362537</v>
      </c>
      <c r="C109" s="8">
        <v>0.59743239440632578</v>
      </c>
    </row>
    <row r="110" spans="1:3">
      <c r="A110" s="6">
        <v>42551</v>
      </c>
      <c r="B110" s="8">
        <v>0.97932493176205604</v>
      </c>
      <c r="C110" s="8">
        <v>0.73135017653865209</v>
      </c>
    </row>
    <row r="111" spans="1:3">
      <c r="A111" s="6">
        <v>42582</v>
      </c>
      <c r="B111" s="8">
        <v>1.2447744343317062</v>
      </c>
      <c r="C111" s="8">
        <v>0.70891516855867742</v>
      </c>
    </row>
    <row r="112" spans="1:3">
      <c r="A112" s="6">
        <v>42613</v>
      </c>
      <c r="B112" s="8">
        <v>1.0876065421233672</v>
      </c>
      <c r="C112" s="8">
        <v>0.6865766775160288</v>
      </c>
    </row>
    <row r="113" spans="1:3">
      <c r="A113" s="6">
        <v>42643</v>
      </c>
      <c r="B113" s="8">
        <v>1.0923022666147129</v>
      </c>
      <c r="C113" s="8">
        <v>0.67764719528045547</v>
      </c>
    </row>
    <row r="114" spans="1:3">
      <c r="A114" s="6">
        <v>42674</v>
      </c>
      <c r="B114" s="8">
        <v>0.94968989639162515</v>
      </c>
      <c r="C114" s="8">
        <v>0.61721289996902173</v>
      </c>
    </row>
    <row r="115" spans="1:3">
      <c r="A115" s="6">
        <v>42704</v>
      </c>
      <c r="B115" s="8">
        <v>1.1213757793603552</v>
      </c>
      <c r="C115" s="8">
        <v>0.73989739443042191</v>
      </c>
    </row>
    <row r="116" spans="1:3">
      <c r="A116" s="6">
        <v>42735</v>
      </c>
      <c r="B116" s="8">
        <v>1.1465838726499284</v>
      </c>
      <c r="C116" s="8">
        <v>0.80290359215593676</v>
      </c>
    </row>
    <row r="117" spans="1:3">
      <c r="A117" s="6">
        <v>42766</v>
      </c>
      <c r="B117" s="8">
        <v>1.0139249003063526</v>
      </c>
      <c r="C117" s="8">
        <v>0.63248563160413274</v>
      </c>
    </row>
    <row r="118" spans="1:3">
      <c r="A118" s="6">
        <v>42794</v>
      </c>
      <c r="B118" s="8">
        <v>0.95332085897383578</v>
      </c>
      <c r="C118" s="8">
        <v>0.67515832003195053</v>
      </c>
    </row>
    <row r="119" spans="1:3">
      <c r="A119" s="6">
        <v>42825</v>
      </c>
      <c r="B119" s="8">
        <v>1.1173016879919284</v>
      </c>
      <c r="C119" s="8">
        <v>0.66417963649710254</v>
      </c>
    </row>
    <row r="120" spans="1:3">
      <c r="A120" s="6">
        <v>42855</v>
      </c>
      <c r="B120" s="8">
        <v>0.94197238949999995</v>
      </c>
      <c r="C120" s="8">
        <v>0.64722438029999996</v>
      </c>
    </row>
    <row r="121" spans="1:3">
      <c r="A121" s="6">
        <v>42886</v>
      </c>
      <c r="B121" s="8">
        <v>0.9067344396</v>
      </c>
      <c r="C121" s="8">
        <v>0.56110294469999999</v>
      </c>
    </row>
    <row r="122" spans="1:3">
      <c r="A122" s="6">
        <v>42916</v>
      </c>
      <c r="B122" s="8">
        <v>1.1798403934999999</v>
      </c>
      <c r="C122" s="8">
        <v>0.67308628719999997</v>
      </c>
    </row>
    <row r="123" spans="1:3">
      <c r="A123" s="6">
        <v>42947</v>
      </c>
      <c r="B123" s="8">
        <v>1.6047736761</v>
      </c>
      <c r="C123" s="8">
        <v>0.73034480499999999</v>
      </c>
    </row>
    <row r="124" spans="1:3">
      <c r="A124" s="6">
        <v>42978</v>
      </c>
      <c r="B124" s="8">
        <v>1.6163560824000001</v>
      </c>
      <c r="C124" s="8">
        <v>0.65654597569999995</v>
      </c>
    </row>
    <row r="125" spans="1:3">
      <c r="A125" s="6">
        <v>43008</v>
      </c>
      <c r="B125" s="8">
        <v>1.24</v>
      </c>
      <c r="C125" s="8">
        <v>0.66</v>
      </c>
    </row>
    <row r="126" spans="1:3">
      <c r="A126" s="6">
        <v>43039</v>
      </c>
      <c r="B126" s="8">
        <v>1.28</v>
      </c>
      <c r="C126" s="8">
        <v>0.61</v>
      </c>
    </row>
    <row r="127" spans="1:3">
      <c r="A127" s="6"/>
      <c r="B127" s="8" t="s">
        <v>44</v>
      </c>
      <c r="C127" s="8" t="s">
        <v>44</v>
      </c>
    </row>
    <row r="128" spans="1:3">
      <c r="A128" s="6"/>
      <c r="B128" s="8" t="s">
        <v>44</v>
      </c>
      <c r="C128" s="8" t="s">
        <v>44</v>
      </c>
    </row>
    <row r="131" spans="1:1">
      <c r="A131" s="6"/>
    </row>
    <row r="132" spans="1:1">
      <c r="A132" s="6"/>
    </row>
    <row r="133" spans="1:1">
      <c r="A133" s="6"/>
    </row>
    <row r="134" spans="1:1">
      <c r="A134" s="6"/>
    </row>
    <row r="135" spans="1:1">
      <c r="A135" s="6"/>
    </row>
    <row r="136" spans="1:1">
      <c r="A136" s="6"/>
    </row>
    <row r="137" spans="1:1">
      <c r="A137" s="6"/>
    </row>
    <row r="138" spans="1:1">
      <c r="A138" s="6"/>
    </row>
    <row r="139" spans="1:1">
      <c r="A139" s="6"/>
    </row>
    <row r="140" spans="1:1">
      <c r="A140" s="6"/>
    </row>
    <row r="141" spans="1:1">
      <c r="A141" s="6"/>
    </row>
    <row r="142" spans="1:1">
      <c r="A142" s="6"/>
    </row>
    <row r="143" spans="1:1">
      <c r="A143" s="6"/>
    </row>
    <row r="144" spans="1:1">
      <c r="A144" s="6"/>
    </row>
    <row r="145" spans="1:1">
      <c r="A145" s="6"/>
    </row>
    <row r="146" spans="1:1">
      <c r="A146" s="6"/>
    </row>
    <row r="147" spans="1:1">
      <c r="A147" s="6"/>
    </row>
    <row r="148" spans="1:1">
      <c r="A148" s="6"/>
    </row>
    <row r="149" spans="1:1">
      <c r="A149" s="6"/>
    </row>
    <row r="150" spans="1:1">
      <c r="A150" s="6"/>
    </row>
    <row r="151" spans="1:1">
      <c r="A151" s="6"/>
    </row>
    <row r="152" spans="1:1">
      <c r="A152" s="6"/>
    </row>
    <row r="153" spans="1:1">
      <c r="A153" s="6"/>
    </row>
    <row r="154" spans="1:1">
      <c r="A154" s="6"/>
    </row>
    <row r="155" spans="1:1">
      <c r="A155" s="6"/>
    </row>
    <row r="156" spans="1:1">
      <c r="A156" s="6"/>
    </row>
    <row r="157" spans="1:1">
      <c r="A157" s="6"/>
    </row>
    <row r="158" spans="1:1">
      <c r="A158" s="6"/>
    </row>
    <row r="159" spans="1:1">
      <c r="A159" s="6"/>
    </row>
    <row r="160" spans="1:1">
      <c r="A160" s="6"/>
    </row>
    <row r="161" spans="1:1">
      <c r="A161" s="6"/>
    </row>
    <row r="162" spans="1:1">
      <c r="A162" s="6"/>
    </row>
    <row r="163" spans="1:1">
      <c r="A163" s="6"/>
    </row>
    <row r="164" spans="1:1">
      <c r="A164" s="6"/>
    </row>
    <row r="165" spans="1:1">
      <c r="A165" s="6"/>
    </row>
    <row r="166" spans="1:1">
      <c r="A166" s="6"/>
    </row>
    <row r="167" spans="1:1">
      <c r="A167" s="6"/>
    </row>
    <row r="168" spans="1:1">
      <c r="A168" s="6"/>
    </row>
    <row r="169" spans="1:1">
      <c r="A169" s="6"/>
    </row>
    <row r="170" spans="1:1">
      <c r="A170" s="6"/>
    </row>
    <row r="171" spans="1:1">
      <c r="A171" s="6"/>
    </row>
    <row r="172" spans="1:1">
      <c r="A172" s="6"/>
    </row>
    <row r="173" spans="1:1">
      <c r="A173" s="6"/>
    </row>
    <row r="174" spans="1:1">
      <c r="A174" s="6"/>
    </row>
    <row r="175" spans="1:1">
      <c r="A175" s="6"/>
    </row>
    <row r="176" spans="1:1">
      <c r="A176" s="6"/>
    </row>
    <row r="177" spans="1:1">
      <c r="A177" s="6"/>
    </row>
    <row r="178" spans="1:1">
      <c r="A178" s="6"/>
    </row>
    <row r="179" spans="1:1">
      <c r="A179" s="6"/>
    </row>
    <row r="180" spans="1:1">
      <c r="A180" s="6"/>
    </row>
    <row r="181" spans="1:1">
      <c r="A181" s="6"/>
    </row>
    <row r="182" spans="1:1">
      <c r="A182" s="6"/>
    </row>
    <row r="183" spans="1:1">
      <c r="A183" s="6"/>
    </row>
    <row r="184" spans="1:1">
      <c r="A184" s="6"/>
    </row>
    <row r="185" spans="1:1">
      <c r="A185" s="6"/>
    </row>
    <row r="186" spans="1:1">
      <c r="A186" s="6"/>
    </row>
    <row r="187" spans="1:1">
      <c r="A187" s="6"/>
    </row>
    <row r="188" spans="1:1">
      <c r="A188" s="6"/>
    </row>
    <row r="189" spans="1:1">
      <c r="A189" s="6"/>
    </row>
    <row r="190" spans="1:1">
      <c r="A190" s="6"/>
    </row>
    <row r="191" spans="1:1">
      <c r="A191" s="6"/>
    </row>
    <row r="192" spans="1:1">
      <c r="A192" s="6"/>
    </row>
    <row r="193" spans="1:1">
      <c r="A193" s="6"/>
    </row>
    <row r="194" spans="1:1">
      <c r="A194" s="6"/>
    </row>
    <row r="195" spans="1:1">
      <c r="A195" s="6"/>
    </row>
    <row r="196" spans="1:1">
      <c r="A196" s="6"/>
    </row>
    <row r="197" spans="1:1">
      <c r="A197" s="6"/>
    </row>
    <row r="198" spans="1:1">
      <c r="A198" s="6"/>
    </row>
    <row r="199" spans="1:1">
      <c r="A199" s="6"/>
    </row>
    <row r="200" spans="1:1">
      <c r="A200" s="6"/>
    </row>
    <row r="201" spans="1:1">
      <c r="A201" s="6"/>
    </row>
    <row r="202" spans="1:1">
      <c r="A202" s="6"/>
    </row>
    <row r="203" spans="1:1">
      <c r="A203" s="6"/>
    </row>
    <row r="204" spans="1:1">
      <c r="A204" s="6"/>
    </row>
    <row r="205" spans="1:1">
      <c r="A205" s="6"/>
    </row>
    <row r="206" spans="1:1">
      <c r="A206" s="6"/>
    </row>
    <row r="207" spans="1:1">
      <c r="A207" s="6"/>
    </row>
    <row r="208" spans="1:1">
      <c r="A208" s="6"/>
    </row>
    <row r="209" spans="1:1">
      <c r="A209" s="6"/>
    </row>
    <row r="210" spans="1:1">
      <c r="A210" s="6"/>
    </row>
    <row r="211" spans="1:1">
      <c r="A211" s="6"/>
    </row>
    <row r="212" spans="1:1">
      <c r="A212" s="6"/>
    </row>
    <row r="213" spans="1:1">
      <c r="A213" s="6"/>
    </row>
    <row r="214" spans="1:1">
      <c r="A214" s="6"/>
    </row>
    <row r="215" spans="1:1">
      <c r="A215" s="6"/>
    </row>
    <row r="216" spans="1:1">
      <c r="A216" s="6"/>
    </row>
    <row r="217" spans="1:1">
      <c r="A217" s="6"/>
    </row>
    <row r="218" spans="1:1">
      <c r="A218" s="6"/>
    </row>
    <row r="219" spans="1:1">
      <c r="A219" s="6"/>
    </row>
    <row r="220" spans="1:1">
      <c r="A220" s="6"/>
    </row>
    <row r="221" spans="1:1">
      <c r="A221" s="6"/>
    </row>
    <row r="222" spans="1:1">
      <c r="A222" s="6"/>
    </row>
    <row r="223" spans="1:1">
      <c r="A223" s="6"/>
    </row>
    <row r="224" spans="1:1">
      <c r="A224" s="6"/>
    </row>
    <row r="225" spans="1:1">
      <c r="A225" s="6"/>
    </row>
    <row r="226" spans="1:1">
      <c r="A226" s="6"/>
    </row>
    <row r="227" spans="1:1">
      <c r="A227" s="6"/>
    </row>
    <row r="228" spans="1:1">
      <c r="A228" s="6"/>
    </row>
    <row r="229" spans="1:1">
      <c r="A229" s="6"/>
    </row>
    <row r="230" spans="1:1">
      <c r="A230" s="6"/>
    </row>
    <row r="231" spans="1:1">
      <c r="A231" s="6"/>
    </row>
    <row r="232" spans="1:1">
      <c r="A232" s="6"/>
    </row>
    <row r="233" spans="1:1">
      <c r="A233" s="6"/>
    </row>
    <row r="234" spans="1:1">
      <c r="A234" s="6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K500"/>
  <sheetViews>
    <sheetView workbookViewId="0">
      <selection activeCell="J1" sqref="J1"/>
    </sheetView>
  </sheetViews>
  <sheetFormatPr defaultRowHeight="15"/>
  <cols>
    <col min="1" max="1" width="12.28515625" bestFit="1" customWidth="1"/>
    <col min="2" max="2" width="21.42578125" customWidth="1"/>
    <col min="3" max="3" width="26" bestFit="1" customWidth="1"/>
  </cols>
  <sheetData>
    <row r="1" spans="1:11">
      <c r="A1" s="2" t="s">
        <v>2</v>
      </c>
      <c r="B1" t="s">
        <v>253</v>
      </c>
      <c r="J1" s="2" t="s">
        <v>5</v>
      </c>
      <c r="K1" t="s">
        <v>377</v>
      </c>
    </row>
    <row r="2" spans="1:11">
      <c r="A2" s="2" t="s">
        <v>3</v>
      </c>
      <c r="B2" t="s">
        <v>283</v>
      </c>
      <c r="J2" s="2" t="s">
        <v>6</v>
      </c>
      <c r="K2" t="s">
        <v>283</v>
      </c>
    </row>
    <row r="3" spans="1:11">
      <c r="A3" s="2" t="s">
        <v>4</v>
      </c>
      <c r="B3" t="s">
        <v>201</v>
      </c>
      <c r="J3" s="2" t="s">
        <v>7</v>
      </c>
      <c r="K3" t="s">
        <v>370</v>
      </c>
    </row>
    <row r="4" spans="1:11">
      <c r="A4" s="2" t="s">
        <v>13</v>
      </c>
      <c r="J4" s="2" t="s">
        <v>8</v>
      </c>
    </row>
    <row r="7" spans="1:11">
      <c r="B7" t="s">
        <v>211</v>
      </c>
      <c r="C7" t="s">
        <v>378</v>
      </c>
    </row>
    <row r="8" spans="1:11">
      <c r="A8" s="7"/>
      <c r="B8" s="7" t="s">
        <v>212</v>
      </c>
      <c r="C8" s="7" t="s">
        <v>213</v>
      </c>
    </row>
    <row r="9" spans="1:11">
      <c r="A9" s="6">
        <v>42370</v>
      </c>
      <c r="B9" s="8">
        <v>98.756653729545036</v>
      </c>
      <c r="C9" s="8">
        <v>107.7087125577588</v>
      </c>
    </row>
    <row r="10" spans="1:11">
      <c r="A10" s="6">
        <v>42373</v>
      </c>
      <c r="B10" s="8">
        <v>95.650756969750844</v>
      </c>
      <c r="C10" s="8">
        <v>104.92228816388958</v>
      </c>
    </row>
    <row r="11" spans="1:11">
      <c r="A11" s="6">
        <v>42374</v>
      </c>
      <c r="B11" s="8">
        <v>96.050721417355504</v>
      </c>
      <c r="C11" s="8">
        <v>105.32296457460444</v>
      </c>
    </row>
    <row r="12" spans="1:11">
      <c r="A12" s="6">
        <v>42375</v>
      </c>
      <c r="B12" s="8">
        <v>94.881442637197679</v>
      </c>
      <c r="C12" s="8">
        <v>102.89951854205486</v>
      </c>
    </row>
    <row r="13" spans="1:11">
      <c r="A13" s="6">
        <v>42376</v>
      </c>
      <c r="B13" s="8">
        <v>93.230231386839677</v>
      </c>
      <c r="C13" s="8">
        <v>100.71626293850909</v>
      </c>
    </row>
    <row r="14" spans="1:11">
      <c r="A14" s="6">
        <v>42377</v>
      </c>
      <c r="B14" s="8">
        <v>91.68271462289772</v>
      </c>
      <c r="C14" s="8">
        <v>98.515773940954091</v>
      </c>
    </row>
    <row r="15" spans="1:11">
      <c r="A15" s="6">
        <v>42380</v>
      </c>
      <c r="B15" s="8">
        <v>91.50198994657265</v>
      </c>
      <c r="C15" s="8">
        <v>98.43283823228461</v>
      </c>
    </row>
    <row r="16" spans="1:11">
      <c r="A16" s="6">
        <v>42381</v>
      </c>
      <c r="B16" s="8">
        <v>92.625840666014867</v>
      </c>
      <c r="C16" s="8">
        <v>99.459302262960037</v>
      </c>
    </row>
    <row r="17" spans="1:3">
      <c r="A17" s="6">
        <v>42382</v>
      </c>
      <c r="B17" s="8">
        <v>92.877670133025219</v>
      </c>
      <c r="C17" s="8">
        <v>99.885828764688767</v>
      </c>
    </row>
    <row r="18" spans="1:3">
      <c r="A18" s="6">
        <v>42383</v>
      </c>
      <c r="B18" s="8">
        <v>91.396320327082037</v>
      </c>
      <c r="C18" s="8">
        <v>97.682108505757029</v>
      </c>
    </row>
    <row r="19" spans="1:3">
      <c r="A19" s="6">
        <v>42384</v>
      </c>
      <c r="B19" s="8">
        <v>89.235524743479587</v>
      </c>
      <c r="C19" s="8">
        <v>94.244046400913362</v>
      </c>
    </row>
    <row r="20" spans="1:3">
      <c r="A20" s="6">
        <v>42387</v>
      </c>
      <c r="B20" s="8">
        <v>88.718039877936775</v>
      </c>
      <c r="C20" s="8">
        <v>91.357452904365431</v>
      </c>
    </row>
    <row r="21" spans="1:3">
      <c r="A21" s="6">
        <v>42388</v>
      </c>
      <c r="B21" s="8">
        <v>90.0808816994045</v>
      </c>
      <c r="C21" s="8">
        <v>91.340219510356192</v>
      </c>
    </row>
    <row r="22" spans="1:3">
      <c r="A22" s="6">
        <v>42389</v>
      </c>
      <c r="B22" s="8">
        <v>87.123119920204616</v>
      </c>
      <c r="C22" s="8">
        <v>87.091110799952602</v>
      </c>
    </row>
    <row r="23" spans="1:3">
      <c r="A23" s="6">
        <v>42390</v>
      </c>
      <c r="B23" s="8">
        <v>88.975794744170884</v>
      </c>
      <c r="C23" s="8">
        <v>89.509171396874294</v>
      </c>
    </row>
    <row r="24" spans="1:3">
      <c r="A24" s="6">
        <v>42391</v>
      </c>
      <c r="B24" s="8">
        <v>91.372618730186943</v>
      </c>
      <c r="C24" s="8">
        <v>91.931540342298291</v>
      </c>
    </row>
    <row r="25" spans="1:3">
      <c r="A25" s="6">
        <v>42394</v>
      </c>
      <c r="B25" s="8">
        <v>90.724775081721134</v>
      </c>
      <c r="C25" s="8">
        <v>88.765981280225745</v>
      </c>
    </row>
    <row r="26" spans="1:3">
      <c r="A26" s="6">
        <v>42395</v>
      </c>
      <c r="B26" s="8">
        <v>91.663950858689105</v>
      </c>
      <c r="C26" s="8">
        <v>91.019247546934068</v>
      </c>
    </row>
    <row r="27" spans="1:3">
      <c r="A27" s="6">
        <v>42396</v>
      </c>
      <c r="B27" s="8">
        <v>91.984909983310132</v>
      </c>
      <c r="C27" s="8">
        <v>90.312678392555185</v>
      </c>
    </row>
    <row r="28" spans="1:3">
      <c r="A28" s="6">
        <v>42397</v>
      </c>
      <c r="B28" s="8">
        <v>90.049279570211056</v>
      </c>
      <c r="C28" s="8">
        <v>87.023254311041214</v>
      </c>
    </row>
    <row r="29" spans="1:3">
      <c r="A29" s="6">
        <v>42398</v>
      </c>
      <c r="B29" s="8">
        <v>92.034288310174901</v>
      </c>
      <c r="C29" s="8">
        <v>89.587798757041455</v>
      </c>
    </row>
    <row r="30" spans="1:3">
      <c r="A30" s="6">
        <v>42401</v>
      </c>
      <c r="B30" s="8">
        <v>91.306451772188154</v>
      </c>
      <c r="C30" s="8">
        <v>88.32114429736221</v>
      </c>
    </row>
    <row r="31" spans="1:3">
      <c r="A31" s="6">
        <v>42402</v>
      </c>
      <c r="B31" s="8">
        <v>89.215773412733682</v>
      </c>
      <c r="C31" s="8">
        <v>84.385467940501712</v>
      </c>
    </row>
    <row r="32" spans="1:3">
      <c r="A32" s="6">
        <v>42403</v>
      </c>
      <c r="B32" s="8">
        <v>87.546785964704384</v>
      </c>
      <c r="C32" s="8">
        <v>80.896782740755896</v>
      </c>
    </row>
    <row r="33" spans="1:3">
      <c r="A33" s="6">
        <v>42404</v>
      </c>
      <c r="B33" s="8">
        <v>87.808491097087668</v>
      </c>
      <c r="C33" s="8">
        <v>84.151740034251375</v>
      </c>
    </row>
    <row r="34" spans="1:3">
      <c r="A34" s="6">
        <v>42405</v>
      </c>
      <c r="B34" s="8">
        <v>87.025350833012368</v>
      </c>
      <c r="C34" s="8">
        <v>84.531951789580248</v>
      </c>
    </row>
    <row r="35" spans="1:3">
      <c r="A35" s="6">
        <v>42408</v>
      </c>
      <c r="B35" s="8">
        <v>84.17819650598959</v>
      </c>
      <c r="C35" s="8">
        <v>79.164826642827137</v>
      </c>
    </row>
    <row r="36" spans="1:3">
      <c r="A36" s="6">
        <v>42409</v>
      </c>
      <c r="B36" s="8">
        <v>82.707709931956657</v>
      </c>
      <c r="C36" s="8">
        <v>75.563047294895682</v>
      </c>
    </row>
    <row r="37" spans="1:3">
      <c r="A37" s="6">
        <v>42410</v>
      </c>
      <c r="B37" s="8">
        <v>84.295716923927742</v>
      </c>
      <c r="C37" s="8">
        <v>80.74383636892388</v>
      </c>
    </row>
    <row r="38" spans="1:3">
      <c r="A38" s="6">
        <v>42411</v>
      </c>
      <c r="B38" s="8">
        <v>81.010083054345785</v>
      </c>
      <c r="C38" s="8">
        <v>75.514578374244692</v>
      </c>
    </row>
    <row r="39" spans="1:3">
      <c r="A39" s="6">
        <v>42412</v>
      </c>
      <c r="B39" s="8">
        <v>83.301237420871217</v>
      </c>
      <c r="C39" s="8">
        <v>79.899400062471045</v>
      </c>
    </row>
    <row r="40" spans="1:3">
      <c r="A40" s="6">
        <v>42415</v>
      </c>
      <c r="B40" s="8">
        <v>85.649670646559812</v>
      </c>
      <c r="C40" s="8">
        <v>82.803226953028215</v>
      </c>
    </row>
    <row r="41" spans="1:3">
      <c r="A41" s="6">
        <v>42416</v>
      </c>
      <c r="B41" s="8">
        <v>85.268469963163767</v>
      </c>
      <c r="C41" s="8">
        <v>82.373469189922758</v>
      </c>
    </row>
    <row r="42" spans="1:3">
      <c r="A42" s="6">
        <v>42417</v>
      </c>
      <c r="B42" s="8">
        <v>87.580363226972423</v>
      </c>
      <c r="C42" s="8">
        <v>85.568109604385896</v>
      </c>
    </row>
    <row r="43" spans="1:3">
      <c r="A43" s="6">
        <v>42418</v>
      </c>
      <c r="B43" s="8">
        <v>87.50234547052608</v>
      </c>
      <c r="C43" s="8">
        <v>82.676130672210064</v>
      </c>
    </row>
    <row r="44" spans="1:3">
      <c r="A44" s="6">
        <v>42419</v>
      </c>
      <c r="B44" s="8">
        <v>86.773521366002043</v>
      </c>
      <c r="C44" s="8">
        <v>81.057268722466958</v>
      </c>
    </row>
    <row r="45" spans="1:3">
      <c r="A45" s="6">
        <v>42422</v>
      </c>
      <c r="B45" s="8">
        <v>88.673599383758486</v>
      </c>
      <c r="C45" s="8">
        <v>84.17759012526524</v>
      </c>
    </row>
    <row r="46" spans="1:3">
      <c r="A46" s="6">
        <v>42423</v>
      </c>
      <c r="B46" s="8">
        <v>87.267304634649761</v>
      </c>
      <c r="C46" s="8">
        <v>82.083732753142399</v>
      </c>
    </row>
    <row r="47" spans="1:3">
      <c r="A47" s="6">
        <v>42424</v>
      </c>
      <c r="B47" s="8">
        <v>85.237855400507613</v>
      </c>
      <c r="C47" s="8">
        <v>79.514879958639852</v>
      </c>
    </row>
    <row r="48" spans="1:3">
      <c r="A48" s="6">
        <v>42425</v>
      </c>
      <c r="B48" s="8">
        <v>86.966096840774654</v>
      </c>
      <c r="C48" s="8">
        <v>81.571039281367476</v>
      </c>
    </row>
    <row r="49" spans="1:3">
      <c r="A49" s="6">
        <v>42426</v>
      </c>
      <c r="B49" s="8">
        <v>88.53040223585063</v>
      </c>
      <c r="C49" s="8">
        <v>84.34561571685532</v>
      </c>
    </row>
    <row r="50" spans="1:3">
      <c r="A50" s="6">
        <v>42429</v>
      </c>
      <c r="B50" s="8">
        <v>89.031098470259437</v>
      </c>
      <c r="C50" s="8">
        <v>85.400084012795787</v>
      </c>
    </row>
    <row r="51" spans="1:3">
      <c r="A51" s="6">
        <v>42430</v>
      </c>
      <c r="B51" s="8">
        <v>90.561826603067374</v>
      </c>
      <c r="C51" s="8">
        <v>87.023254311041214</v>
      </c>
    </row>
    <row r="52" spans="1:3">
      <c r="A52" s="6">
        <v>42431</v>
      </c>
      <c r="B52" s="8">
        <v>91.340029034456194</v>
      </c>
      <c r="C52" s="8">
        <v>90.650883749986534</v>
      </c>
    </row>
    <row r="53" spans="1:3">
      <c r="A53" s="6">
        <v>42432</v>
      </c>
      <c r="B53" s="8">
        <v>91.059560137864295</v>
      </c>
      <c r="C53" s="8">
        <v>91.271285934319224</v>
      </c>
    </row>
    <row r="54" spans="1:3">
      <c r="A54" s="6">
        <v>42433</v>
      </c>
      <c r="B54" s="8">
        <v>91.800235040835872</v>
      </c>
      <c r="C54" s="8">
        <v>91.55455984834613</v>
      </c>
    </row>
    <row r="55" spans="1:3">
      <c r="A55" s="6">
        <v>42436</v>
      </c>
      <c r="B55" s="8">
        <v>91.308426905262735</v>
      </c>
      <c r="C55" s="8">
        <v>90.004631474639979</v>
      </c>
    </row>
    <row r="56" spans="1:3">
      <c r="A56" s="6">
        <v>42437</v>
      </c>
      <c r="B56" s="8">
        <v>90.731688047482194</v>
      </c>
      <c r="C56" s="8">
        <v>89.996014777635366</v>
      </c>
    </row>
    <row r="57" spans="1:3">
      <c r="A57" s="6">
        <v>42438</v>
      </c>
      <c r="B57" s="8">
        <v>91.160291924668428</v>
      </c>
      <c r="C57" s="8">
        <v>89.977704296500534</v>
      </c>
    </row>
    <row r="58" spans="1:3">
      <c r="A58" s="6">
        <v>42439</v>
      </c>
      <c r="B58" s="8">
        <v>89.787574437827757</v>
      </c>
      <c r="C58" s="8">
        <v>90.765054985297766</v>
      </c>
    </row>
    <row r="59" spans="1:3">
      <c r="A59" s="6">
        <v>42440</v>
      </c>
      <c r="B59" s="8">
        <v>92.901371729920299</v>
      </c>
      <c r="C59" s="8">
        <v>96.865676464569233</v>
      </c>
    </row>
    <row r="60" spans="1:3">
      <c r="A60" s="6">
        <v>42443</v>
      </c>
      <c r="B60" s="8">
        <v>93.451446291193875</v>
      </c>
      <c r="C60" s="8">
        <v>96.727809312495296</v>
      </c>
    </row>
    <row r="61" spans="1:3">
      <c r="A61" s="6">
        <v>42444</v>
      </c>
      <c r="B61" s="8">
        <v>92.702870855923919</v>
      </c>
      <c r="C61" s="8">
        <v>94.440076257768482</v>
      </c>
    </row>
    <row r="62" spans="1:3">
      <c r="A62" s="6">
        <v>42445</v>
      </c>
      <c r="B62" s="8">
        <v>92.546835343031248</v>
      </c>
      <c r="C62" s="8">
        <v>92.865374880174045</v>
      </c>
    </row>
    <row r="63" spans="1:3">
      <c r="A63" s="6">
        <v>42446</v>
      </c>
      <c r="B63" s="8">
        <v>91.974046751399882</v>
      </c>
      <c r="C63" s="8">
        <v>91.244358756179778</v>
      </c>
    </row>
    <row r="64" spans="1:3">
      <c r="A64" s="6">
        <v>42447</v>
      </c>
      <c r="B64" s="8">
        <v>92.477705685420545</v>
      </c>
      <c r="C64" s="8">
        <v>92.012321876716612</v>
      </c>
    </row>
    <row r="65" spans="1:3">
      <c r="A65" s="6">
        <v>42450</v>
      </c>
      <c r="B65" s="8">
        <v>92.144895762351993</v>
      </c>
      <c r="C65" s="8">
        <v>91.60087459474596</v>
      </c>
    </row>
    <row r="66" spans="1:3">
      <c r="A66" s="6">
        <v>42451</v>
      </c>
      <c r="B66" s="8">
        <v>92.219950819186451</v>
      </c>
      <c r="C66" s="8">
        <v>91.120493736738368</v>
      </c>
    </row>
    <row r="67" spans="1:3">
      <c r="A67" s="6">
        <v>42452</v>
      </c>
      <c r="B67" s="8">
        <v>91.953307854116673</v>
      </c>
      <c r="C67" s="8">
        <v>89.37022715767479</v>
      </c>
    </row>
    <row r="68" spans="1:3">
      <c r="A68" s="6">
        <v>42453</v>
      </c>
      <c r="B68" s="8">
        <v>90.270494474565226</v>
      </c>
      <c r="C68" s="8">
        <v>87.254828043040405</v>
      </c>
    </row>
    <row r="69" spans="1:3">
      <c r="A69" s="6">
        <v>42454</v>
      </c>
      <c r="B69" s="8">
        <v>90.270494474565226</v>
      </c>
      <c r="C69" s="8">
        <v>87.254828043040405</v>
      </c>
    </row>
    <row r="70" spans="1:3">
      <c r="A70" s="6">
        <v>42457</v>
      </c>
      <c r="B70" s="8">
        <v>90.270494474565226</v>
      </c>
      <c r="C70" s="8">
        <v>87.254828043040405</v>
      </c>
    </row>
    <row r="71" spans="1:3">
      <c r="A71" s="6">
        <v>42458</v>
      </c>
      <c r="B71" s="8">
        <v>90.818593902764206</v>
      </c>
      <c r="C71" s="8">
        <v>86.816453582930308</v>
      </c>
    </row>
    <row r="72" spans="1:3">
      <c r="A72" s="6">
        <v>42459</v>
      </c>
      <c r="B72" s="8">
        <v>92.003673747518746</v>
      </c>
      <c r="C72" s="8">
        <v>86.747520006893353</v>
      </c>
    </row>
    <row r="73" spans="1:3">
      <c r="A73" s="6">
        <v>42460</v>
      </c>
      <c r="B73" s="8">
        <v>90.820569035838787</v>
      </c>
      <c r="C73" s="8">
        <v>85.396852751419047</v>
      </c>
    </row>
    <row r="74" spans="1:3">
      <c r="A74" s="6">
        <v>42461</v>
      </c>
      <c r="B74" s="8">
        <v>89.259226340374681</v>
      </c>
      <c r="C74" s="8">
        <v>84.343461542604174</v>
      </c>
    </row>
    <row r="75" spans="1:3">
      <c r="A75" s="6">
        <v>42464</v>
      </c>
      <c r="B75" s="8">
        <v>89.530807138130925</v>
      </c>
      <c r="C75" s="8">
        <v>83.862003597470988</v>
      </c>
    </row>
    <row r="76" spans="1:3">
      <c r="A76" s="6">
        <v>42465</v>
      </c>
      <c r="B76" s="8">
        <v>87.35717318954363</v>
      </c>
      <c r="C76" s="8">
        <v>80.994797669183455</v>
      </c>
    </row>
    <row r="77" spans="1:3">
      <c r="A77" s="6">
        <v>42466</v>
      </c>
      <c r="B77" s="8">
        <v>87.931936914249604</v>
      </c>
      <c r="C77" s="8">
        <v>81.134818995508553</v>
      </c>
    </row>
    <row r="78" spans="1:3">
      <c r="A78" s="6">
        <v>42467</v>
      </c>
      <c r="B78" s="8">
        <v>86.789322430598773</v>
      </c>
      <c r="C78" s="8">
        <v>78.745839750977453</v>
      </c>
    </row>
    <row r="79" spans="1:3">
      <c r="A79" s="6">
        <v>42468</v>
      </c>
      <c r="B79" s="8">
        <v>88.010942237233238</v>
      </c>
      <c r="C79" s="8">
        <v>81.107891817369108</v>
      </c>
    </row>
    <row r="80" spans="1:3">
      <c r="A80" s="6">
        <v>42471</v>
      </c>
      <c r="B80" s="8">
        <v>88.381279688719033</v>
      </c>
      <c r="C80" s="8">
        <v>82.343310750406602</v>
      </c>
    </row>
    <row r="81" spans="1:3">
      <c r="A81" s="6">
        <v>42472</v>
      </c>
      <c r="B81" s="8">
        <v>88.920491018082345</v>
      </c>
      <c r="C81" s="8">
        <v>82.001874131598498</v>
      </c>
    </row>
    <row r="82" spans="1:3">
      <c r="A82" s="6">
        <v>42473</v>
      </c>
      <c r="B82" s="8">
        <v>91.855538766924425</v>
      </c>
      <c r="C82" s="8">
        <v>87.572568745085803</v>
      </c>
    </row>
    <row r="83" spans="1:3">
      <c r="A83" s="6">
        <v>42474</v>
      </c>
      <c r="B83" s="8">
        <v>92.510295381151295</v>
      </c>
      <c r="C83" s="8">
        <v>88.46870523356634</v>
      </c>
    </row>
    <row r="84" spans="1:3">
      <c r="A84" s="6">
        <v>42475</v>
      </c>
      <c r="B84" s="8">
        <v>92.313769640229509</v>
      </c>
      <c r="C84" s="8">
        <v>88.353456911129541</v>
      </c>
    </row>
    <row r="85" spans="1:3">
      <c r="A85" s="6">
        <v>42478</v>
      </c>
      <c r="B85" s="8">
        <v>92.606089335268976</v>
      </c>
      <c r="C85" s="8">
        <v>88.986784140969149</v>
      </c>
    </row>
    <row r="86" spans="1:3">
      <c r="A86" s="6">
        <v>42479</v>
      </c>
      <c r="B86" s="8">
        <v>94.08645157467484</v>
      </c>
      <c r="C86" s="8">
        <v>88.886615038290444</v>
      </c>
    </row>
    <row r="87" spans="1:3">
      <c r="A87" s="6">
        <v>42480</v>
      </c>
      <c r="B87" s="8">
        <v>94.979211724389927</v>
      </c>
      <c r="C87" s="8">
        <v>91.259437975937857</v>
      </c>
    </row>
    <row r="88" spans="1:3">
      <c r="A88" s="6">
        <v>42481</v>
      </c>
      <c r="B88" s="8">
        <v>95.25573035483265</v>
      </c>
      <c r="C88" s="8">
        <v>93.076483956787271</v>
      </c>
    </row>
    <row r="89" spans="1:3">
      <c r="A89" s="6">
        <v>42482</v>
      </c>
      <c r="B89" s="8">
        <v>94.936746363286233</v>
      </c>
      <c r="C89" s="8">
        <v>93.732430016264018</v>
      </c>
    </row>
    <row r="90" spans="1:3">
      <c r="A90" s="6">
        <v>42485</v>
      </c>
      <c r="B90" s="8">
        <v>94.225698456433506</v>
      </c>
      <c r="C90" s="8">
        <v>91.327294464849246</v>
      </c>
    </row>
    <row r="91" spans="1:3">
      <c r="A91" s="6">
        <v>42486</v>
      </c>
      <c r="B91" s="8">
        <v>94.336305908610598</v>
      </c>
      <c r="C91" s="8">
        <v>93.637646349213185</v>
      </c>
    </row>
    <row r="92" spans="1:3">
      <c r="A92" s="6">
        <v>42487</v>
      </c>
      <c r="B92" s="8">
        <v>94.612824539053321</v>
      </c>
      <c r="C92" s="8">
        <v>93.392070484581495</v>
      </c>
    </row>
    <row r="93" spans="1:3">
      <c r="A93" s="6">
        <v>42488</v>
      </c>
      <c r="B93" s="8">
        <v>94.461726858847101</v>
      </c>
      <c r="C93" s="8">
        <v>93.723813319259392</v>
      </c>
    </row>
    <row r="94" spans="1:3">
      <c r="A94" s="6">
        <v>42489</v>
      </c>
      <c r="B94" s="8">
        <v>91.523716410393149</v>
      </c>
      <c r="C94" s="8">
        <v>90.200661331495098</v>
      </c>
    </row>
    <row r="95" spans="1:3">
      <c r="A95" s="6">
        <v>42492</v>
      </c>
      <c r="B95" s="8">
        <v>91.656050326390755</v>
      </c>
      <c r="C95" s="8">
        <v>89.145115948429066</v>
      </c>
    </row>
    <row r="96" spans="1:3">
      <c r="A96" s="6">
        <v>42493</v>
      </c>
      <c r="B96" s="8">
        <v>89.891268924243775</v>
      </c>
      <c r="C96" s="8">
        <v>85.816916730394311</v>
      </c>
    </row>
    <row r="97" spans="1:3">
      <c r="A97" s="6">
        <v>42494</v>
      </c>
      <c r="B97" s="8">
        <v>88.819759231278212</v>
      </c>
      <c r="C97" s="8">
        <v>84.740906691942314</v>
      </c>
    </row>
    <row r="98" spans="1:3">
      <c r="A98" s="6">
        <v>42495</v>
      </c>
      <c r="B98" s="8">
        <v>88.868149991605677</v>
      </c>
      <c r="C98" s="8">
        <v>83.695055093006459</v>
      </c>
    </row>
    <row r="99" spans="1:3">
      <c r="A99" s="6">
        <v>42496</v>
      </c>
      <c r="B99" s="8">
        <v>88.762480372115078</v>
      </c>
      <c r="C99" s="8">
        <v>84.087114806716713</v>
      </c>
    </row>
    <row r="100" spans="1:3">
      <c r="A100" s="6">
        <v>42499</v>
      </c>
      <c r="B100" s="8">
        <v>89.336256530283734</v>
      </c>
      <c r="C100" s="8">
        <v>83.207134625119821</v>
      </c>
    </row>
    <row r="101" spans="1:3">
      <c r="A101" s="6">
        <v>42500</v>
      </c>
      <c r="B101" s="8">
        <v>90.035453638688907</v>
      </c>
      <c r="C101" s="8">
        <v>84.612733323998583</v>
      </c>
    </row>
    <row r="102" spans="1:3">
      <c r="A102" s="6">
        <v>42501</v>
      </c>
      <c r="B102" s="8">
        <v>89.362920826790699</v>
      </c>
      <c r="C102" s="8">
        <v>83.569035899313889</v>
      </c>
    </row>
    <row r="103" spans="1:3">
      <c r="A103" s="6">
        <v>42502</v>
      </c>
      <c r="B103" s="8">
        <v>88.72001501101137</v>
      </c>
      <c r="C103" s="8">
        <v>83.054188253287805</v>
      </c>
    </row>
    <row r="104" spans="1:3">
      <c r="A104" s="6">
        <v>42503</v>
      </c>
      <c r="B104" s="8">
        <v>89.360945693716118</v>
      </c>
      <c r="C104" s="8">
        <v>83.637969475350857</v>
      </c>
    </row>
    <row r="105" spans="1:3">
      <c r="A105" s="6">
        <v>42506</v>
      </c>
      <c r="B105" s="8">
        <v>89.201947481211548</v>
      </c>
      <c r="C105" s="8">
        <v>83.375160216709929</v>
      </c>
    </row>
    <row r="106" spans="1:3">
      <c r="A106" s="6">
        <v>42507</v>
      </c>
      <c r="B106" s="8">
        <v>88.800007900532307</v>
      </c>
      <c r="C106" s="8">
        <v>83.30299537929622</v>
      </c>
    </row>
    <row r="107" spans="1:3">
      <c r="A107" s="6">
        <v>42508</v>
      </c>
      <c r="B107" s="8">
        <v>89.354032727955044</v>
      </c>
      <c r="C107" s="8">
        <v>84.566418577598739</v>
      </c>
    </row>
    <row r="108" spans="1:3">
      <c r="A108" s="6">
        <v>42509</v>
      </c>
      <c r="B108" s="8">
        <v>88.230182008512813</v>
      </c>
      <c r="C108" s="8">
        <v>84.685975248537844</v>
      </c>
    </row>
    <row r="109" spans="1:3">
      <c r="A109" s="6">
        <v>42510</v>
      </c>
      <c r="B109" s="8">
        <v>89.52784443851904</v>
      </c>
      <c r="C109" s="8">
        <v>85.930010878579964</v>
      </c>
    </row>
    <row r="110" spans="1:3">
      <c r="A110" s="6">
        <v>42513</v>
      </c>
      <c r="B110" s="8">
        <v>88.643972387639622</v>
      </c>
      <c r="C110" s="8">
        <v>85.029566041597107</v>
      </c>
    </row>
    <row r="111" spans="1:3">
      <c r="A111" s="6">
        <v>42514</v>
      </c>
      <c r="B111" s="8">
        <v>90.976604548731473</v>
      </c>
      <c r="C111" s="8">
        <v>88.241439850069469</v>
      </c>
    </row>
    <row r="112" spans="1:3">
      <c r="A112" s="6">
        <v>42515</v>
      </c>
      <c r="B112" s="8">
        <v>92.533009411509099</v>
      </c>
      <c r="C112" s="8">
        <v>91.390842605258328</v>
      </c>
    </row>
    <row r="113" spans="1:3">
      <c r="A113" s="6">
        <v>42516</v>
      </c>
      <c r="B113" s="8">
        <v>92.823353973473971</v>
      </c>
      <c r="C113" s="8">
        <v>90.968624452031918</v>
      </c>
    </row>
    <row r="114" spans="1:3">
      <c r="A114" s="6">
        <v>42517</v>
      </c>
      <c r="B114" s="8">
        <v>93.04259374475356</v>
      </c>
      <c r="C114" s="8">
        <v>90.729511110153709</v>
      </c>
    </row>
    <row r="115" spans="1:3">
      <c r="A115" s="6">
        <v>42520</v>
      </c>
      <c r="B115" s="8">
        <v>93.391204732418842</v>
      </c>
      <c r="C115" s="8">
        <v>91.1280333466174</v>
      </c>
    </row>
    <row r="116" spans="1:3">
      <c r="A116" s="6">
        <v>42521</v>
      </c>
      <c r="B116" s="8">
        <v>92.589300704134942</v>
      </c>
      <c r="C116" s="8">
        <v>89.398231422939801</v>
      </c>
    </row>
    <row r="117" spans="1:3">
      <c r="A117" s="6">
        <v>42522</v>
      </c>
      <c r="B117" s="8">
        <v>91.842700401939581</v>
      </c>
      <c r="C117" s="8">
        <v>87.729823465420111</v>
      </c>
    </row>
    <row r="118" spans="1:3">
      <c r="A118" s="6">
        <v>42523</v>
      </c>
      <c r="B118" s="8">
        <v>91.69456542134526</v>
      </c>
      <c r="C118" s="8">
        <v>87.419622373253773</v>
      </c>
    </row>
    <row r="119" spans="1:3">
      <c r="A119" s="6">
        <v>42524</v>
      </c>
      <c r="B119" s="8">
        <v>90.597378998410022</v>
      </c>
      <c r="C119" s="8">
        <v>85.192206197559315</v>
      </c>
    </row>
    <row r="120" spans="1:3">
      <c r="A120" s="6">
        <v>42527</v>
      </c>
      <c r="B120" s="8">
        <v>90.728725347870309</v>
      </c>
      <c r="C120" s="8">
        <v>85.11465592451772</v>
      </c>
    </row>
    <row r="121" spans="1:3">
      <c r="A121" s="6">
        <v>42528</v>
      </c>
      <c r="B121" s="8">
        <v>91.900966827640019</v>
      </c>
      <c r="C121" s="8">
        <v>86.444858524606047</v>
      </c>
    </row>
    <row r="122" spans="1:3">
      <c r="A122" s="6">
        <v>42529</v>
      </c>
      <c r="B122" s="8">
        <v>91.267936677233635</v>
      </c>
      <c r="C122" s="8">
        <v>84.89385306377433</v>
      </c>
    </row>
    <row r="123" spans="1:3">
      <c r="A123" s="6">
        <v>42530</v>
      </c>
      <c r="B123" s="8">
        <v>90.339624132175913</v>
      </c>
      <c r="C123" s="8">
        <v>83.910472518121992</v>
      </c>
    </row>
    <row r="124" spans="1:3">
      <c r="A124" s="6">
        <v>42531</v>
      </c>
      <c r="B124" s="8">
        <v>87.984277940726258</v>
      </c>
      <c r="C124" s="8">
        <v>80.353930829464787</v>
      </c>
    </row>
    <row r="125" spans="1:3">
      <c r="A125" s="6">
        <v>42534</v>
      </c>
      <c r="B125" s="8">
        <v>86.244185702011663</v>
      </c>
      <c r="C125" s="8">
        <v>77.325161832340612</v>
      </c>
    </row>
    <row r="126" spans="1:3">
      <c r="A126" s="6">
        <v>42535</v>
      </c>
      <c r="B126" s="8">
        <v>84.541620991714311</v>
      </c>
      <c r="C126" s="8">
        <v>75.342244434152278</v>
      </c>
    </row>
    <row r="127" spans="1:3">
      <c r="A127" s="6">
        <v>42536</v>
      </c>
      <c r="B127" s="8">
        <v>85.542025893994605</v>
      </c>
      <c r="C127" s="8">
        <v>76.253460142390921</v>
      </c>
    </row>
    <row r="128" spans="1:3">
      <c r="A128" s="6">
        <v>42537</v>
      </c>
      <c r="B128" s="8">
        <v>85.210203537463343</v>
      </c>
      <c r="C128" s="8">
        <v>75.312085994636107</v>
      </c>
    </row>
    <row r="129" spans="1:3">
      <c r="A129" s="6">
        <v>42538</v>
      </c>
      <c r="B129" s="8">
        <v>86.11283935255139</v>
      </c>
      <c r="C129" s="8">
        <v>78.904171558437369</v>
      </c>
    </row>
    <row r="130" spans="1:3">
      <c r="A130" s="6">
        <v>42541</v>
      </c>
      <c r="B130" s="8">
        <v>88.945180181514729</v>
      </c>
      <c r="C130" s="8">
        <v>81.767069138222595</v>
      </c>
    </row>
    <row r="131" spans="1:3">
      <c r="A131" s="6">
        <v>42542</v>
      </c>
      <c r="B131" s="8">
        <v>89.683879951411726</v>
      </c>
      <c r="C131" s="8">
        <v>82.762297642256272</v>
      </c>
    </row>
    <row r="132" spans="1:3">
      <c r="A132" s="6">
        <v>42543</v>
      </c>
      <c r="B132" s="8">
        <v>90.015702307943002</v>
      </c>
      <c r="C132" s="8">
        <v>83.337462167314712</v>
      </c>
    </row>
    <row r="133" spans="1:3">
      <c r="A133" s="6">
        <v>42544</v>
      </c>
      <c r="B133" s="8">
        <v>91.815048538895311</v>
      </c>
      <c r="C133" s="8">
        <v>86.599959070689223</v>
      </c>
    </row>
    <row r="134" spans="1:3">
      <c r="A134" s="6">
        <v>42545</v>
      </c>
      <c r="B134" s="8">
        <v>83.903653008621447</v>
      </c>
      <c r="C134" s="8">
        <v>70.989735359693256</v>
      </c>
    </row>
    <row r="135" spans="1:3">
      <c r="A135" s="6">
        <v>42548</v>
      </c>
      <c r="B135" s="8">
        <v>81.526580353351306</v>
      </c>
      <c r="C135" s="8">
        <v>66.566138534946077</v>
      </c>
    </row>
    <row r="136" spans="1:3">
      <c r="A136" s="6">
        <v>42549</v>
      </c>
      <c r="B136" s="8">
        <v>83.37728004424298</v>
      </c>
      <c r="C136" s="8">
        <v>68.491970315478824</v>
      </c>
    </row>
    <row r="137" spans="1:3">
      <c r="A137" s="6">
        <v>42550</v>
      </c>
      <c r="B137" s="8">
        <v>85.599304753157739</v>
      </c>
      <c r="C137" s="8">
        <v>69.899723188608732</v>
      </c>
    </row>
    <row r="138" spans="1:3">
      <c r="A138" s="6">
        <v>42551</v>
      </c>
      <c r="B138" s="8">
        <v>86.582921024304014</v>
      </c>
      <c r="C138" s="8">
        <v>70.120526049352137</v>
      </c>
    </row>
    <row r="139" spans="1:3">
      <c r="A139" s="6">
        <v>42552</v>
      </c>
      <c r="B139" s="8">
        <v>87.13694585172675</v>
      </c>
      <c r="C139" s="8">
        <v>70.366101913983812</v>
      </c>
    </row>
    <row r="140" spans="1:3">
      <c r="A140" s="6">
        <v>42555</v>
      </c>
      <c r="B140" s="8">
        <v>86.506878400932266</v>
      </c>
      <c r="C140" s="8">
        <v>69.298708572536427</v>
      </c>
    </row>
    <row r="141" spans="1:3">
      <c r="A141" s="6">
        <v>42556</v>
      </c>
      <c r="B141" s="8">
        <v>85.015652929616124</v>
      </c>
      <c r="C141" s="8">
        <v>67.62599226651443</v>
      </c>
    </row>
    <row r="142" spans="1:3">
      <c r="A142" s="6">
        <v>42557</v>
      </c>
      <c r="B142" s="8">
        <v>83.459248066838512</v>
      </c>
      <c r="C142" s="8">
        <v>66.010361578148064</v>
      </c>
    </row>
    <row r="143" spans="1:3">
      <c r="A143" s="6">
        <v>42558</v>
      </c>
      <c r="B143" s="8">
        <v>84.025123692708789</v>
      </c>
      <c r="C143" s="8">
        <v>66.379802462221164</v>
      </c>
    </row>
    <row r="144" spans="1:3">
      <c r="A144" s="6">
        <v>42559</v>
      </c>
      <c r="B144" s="8">
        <v>85.775091596796344</v>
      </c>
      <c r="C144" s="8">
        <v>69.840483396701956</v>
      </c>
    </row>
    <row r="145" spans="1:3">
      <c r="A145" s="6">
        <v>42562</v>
      </c>
      <c r="B145" s="8">
        <v>87.205087942800148</v>
      </c>
      <c r="C145" s="8">
        <v>70.877718298633184</v>
      </c>
    </row>
    <row r="146" spans="1:3">
      <c r="A146" s="6">
        <v>42563</v>
      </c>
      <c r="B146" s="8">
        <v>88.659773452236351</v>
      </c>
      <c r="C146" s="8">
        <v>74.694915071680143</v>
      </c>
    </row>
    <row r="147" spans="1:3">
      <c r="A147" s="6">
        <v>42564</v>
      </c>
      <c r="B147" s="8">
        <v>88.438558547882167</v>
      </c>
      <c r="C147" s="8">
        <v>73.563973589823689</v>
      </c>
    </row>
    <row r="148" spans="1:3">
      <c r="A148" s="6">
        <v>42565</v>
      </c>
      <c r="B148" s="8">
        <v>89.555496301563323</v>
      </c>
      <c r="C148" s="8">
        <v>75.859246254429522</v>
      </c>
    </row>
    <row r="149" spans="1:3">
      <c r="A149" s="6">
        <v>42566</v>
      </c>
      <c r="B149" s="8">
        <v>89.421187252491137</v>
      </c>
      <c r="C149" s="8">
        <v>75.689066488588267</v>
      </c>
    </row>
    <row r="150" spans="1:3">
      <c r="A150" s="6">
        <v>42569</v>
      </c>
      <c r="B150" s="8">
        <v>89.134792956675454</v>
      </c>
      <c r="C150" s="8">
        <v>75.466109453593702</v>
      </c>
    </row>
    <row r="151" spans="1:3">
      <c r="A151" s="6">
        <v>42570</v>
      </c>
      <c r="B151" s="8">
        <v>88.588668661551068</v>
      </c>
      <c r="C151" s="8">
        <v>74.993268205465142</v>
      </c>
    </row>
    <row r="152" spans="1:3">
      <c r="A152" s="6">
        <v>42571</v>
      </c>
      <c r="B152" s="8">
        <v>89.672029152964186</v>
      </c>
      <c r="C152" s="8">
        <v>75.917408959210704</v>
      </c>
    </row>
    <row r="153" spans="1:3">
      <c r="A153" s="6">
        <v>42572</v>
      </c>
      <c r="B153" s="8">
        <v>89.718444780217069</v>
      </c>
      <c r="C153" s="8">
        <v>76.59058841269669</v>
      </c>
    </row>
    <row r="154" spans="1:3">
      <c r="A154" s="6">
        <v>42573</v>
      </c>
      <c r="B154" s="8">
        <v>89.832014932006032</v>
      </c>
      <c r="C154" s="8">
        <v>76.64659694322674</v>
      </c>
    </row>
    <row r="155" spans="1:3">
      <c r="A155" s="6">
        <v>42576</v>
      </c>
      <c r="B155" s="8">
        <v>89.861641928124897</v>
      </c>
      <c r="C155" s="8">
        <v>75.692297749964993</v>
      </c>
    </row>
    <row r="156" spans="1:3">
      <c r="A156" s="6">
        <v>42577</v>
      </c>
      <c r="B156" s="8">
        <v>90.033478505614312</v>
      </c>
      <c r="C156" s="8">
        <v>75.067587217129983</v>
      </c>
    </row>
    <row r="157" spans="1:3">
      <c r="A157" s="6">
        <v>42578</v>
      </c>
      <c r="B157" s="8">
        <v>90.655645424110446</v>
      </c>
      <c r="C157" s="8">
        <v>75.998190493629025</v>
      </c>
    </row>
    <row r="158" spans="1:3">
      <c r="A158" s="6">
        <v>42579</v>
      </c>
      <c r="B158" s="8">
        <v>89.646352422994497</v>
      </c>
      <c r="C158" s="8">
        <v>74.064819103217246</v>
      </c>
    </row>
    <row r="159" spans="1:3">
      <c r="A159" s="6">
        <v>42580</v>
      </c>
      <c r="B159" s="8">
        <v>90.391965158652567</v>
      </c>
      <c r="C159" s="8">
        <v>76.159753562465667</v>
      </c>
    </row>
    <row r="160" spans="1:3">
      <c r="A160" s="6">
        <v>42583</v>
      </c>
      <c r="B160" s="8">
        <v>89.682892384874421</v>
      </c>
      <c r="C160" s="8">
        <v>74.064819103217246</v>
      </c>
    </row>
    <row r="161" spans="1:3">
      <c r="A161" s="6">
        <v>42584</v>
      </c>
      <c r="B161" s="8">
        <v>87.859844557027017</v>
      </c>
      <c r="C161" s="8">
        <v>70.463039755285806</v>
      </c>
    </row>
    <row r="162" spans="1:3">
      <c r="A162" s="6">
        <v>42585</v>
      </c>
      <c r="B162" s="8">
        <v>87.983290374188954</v>
      </c>
      <c r="C162" s="8">
        <v>71.417338948547538</v>
      </c>
    </row>
    <row r="163" spans="1:3">
      <c r="A163" s="6">
        <v>42586</v>
      </c>
      <c r="B163" s="8">
        <v>88.626196189968297</v>
      </c>
      <c r="C163" s="8">
        <v>72.771237465398571</v>
      </c>
    </row>
    <row r="164" spans="1:3">
      <c r="A164" s="6">
        <v>42587</v>
      </c>
      <c r="B164" s="8">
        <v>89.876455426184336</v>
      </c>
      <c r="C164" s="8">
        <v>74.803700871363489</v>
      </c>
    </row>
    <row r="165" spans="1:3">
      <c r="A165" s="6">
        <v>42590</v>
      </c>
      <c r="B165" s="8">
        <v>90.154949189701654</v>
      </c>
      <c r="C165" s="8">
        <v>75.935719440345522</v>
      </c>
    </row>
    <row r="166" spans="1:3">
      <c r="A166" s="6">
        <v>42591</v>
      </c>
      <c r="B166" s="8">
        <v>91.553343406512013</v>
      </c>
      <c r="C166" s="8">
        <v>76.884633197979397</v>
      </c>
    </row>
    <row r="167" spans="1:3">
      <c r="A167" s="6">
        <v>42592</v>
      </c>
      <c r="B167" s="8">
        <v>91.229421582279102</v>
      </c>
      <c r="C167" s="8">
        <v>77.209913509903814</v>
      </c>
    </row>
    <row r="168" spans="1:3">
      <c r="A168" s="6">
        <v>42593</v>
      </c>
      <c r="B168" s="8">
        <v>92.152796294650358</v>
      </c>
      <c r="C168" s="8">
        <v>77.879861702013059</v>
      </c>
    </row>
    <row r="169" spans="1:3">
      <c r="A169" s="6">
        <v>42594</v>
      </c>
      <c r="B169" s="8">
        <v>92.029350477488421</v>
      </c>
      <c r="C169" s="8">
        <v>77.727992417306638</v>
      </c>
    </row>
    <row r="170" spans="1:3">
      <c r="A170" s="6">
        <v>42597</v>
      </c>
      <c r="B170" s="8">
        <v>92.080703937427771</v>
      </c>
      <c r="C170" s="8">
        <v>77.664444276897555</v>
      </c>
    </row>
    <row r="171" spans="1:3">
      <c r="A171" s="6">
        <v>42598</v>
      </c>
      <c r="B171" s="8">
        <v>91.160291924668428</v>
      </c>
      <c r="C171" s="8">
        <v>76.823239231821461</v>
      </c>
    </row>
    <row r="172" spans="1:3">
      <c r="A172" s="6">
        <v>42599</v>
      </c>
      <c r="B172" s="8">
        <v>90.082856832479081</v>
      </c>
      <c r="C172" s="8">
        <v>75.5048845901145</v>
      </c>
    </row>
    <row r="173" spans="1:3">
      <c r="A173" s="6">
        <v>42600</v>
      </c>
      <c r="B173" s="8">
        <v>90.529236907336625</v>
      </c>
      <c r="C173" s="8">
        <v>75.689066488588267</v>
      </c>
    </row>
    <row r="174" spans="1:3">
      <c r="A174" s="6">
        <v>42601</v>
      </c>
      <c r="B174" s="8">
        <v>89.709556681381414</v>
      </c>
      <c r="C174" s="8">
        <v>74.060510754714954</v>
      </c>
    </row>
    <row r="175" spans="1:3">
      <c r="A175" s="6">
        <v>42604</v>
      </c>
      <c r="B175" s="8">
        <v>89.473528278967791</v>
      </c>
      <c r="C175" s="8">
        <v>74.63244401839664</v>
      </c>
    </row>
    <row r="176" spans="1:3">
      <c r="A176" s="6">
        <v>42605</v>
      </c>
      <c r="B176" s="8">
        <v>90.48183371354645</v>
      </c>
      <c r="C176" s="8">
        <v>76.748920220156606</v>
      </c>
    </row>
    <row r="177" spans="1:3">
      <c r="A177" s="6">
        <v>42606</v>
      </c>
      <c r="B177" s="8">
        <v>90.931176488015879</v>
      </c>
      <c r="C177" s="8">
        <v>78.599355901898903</v>
      </c>
    </row>
    <row r="178" spans="1:3">
      <c r="A178" s="6">
        <v>42607</v>
      </c>
      <c r="B178" s="8">
        <v>90.2991339041468</v>
      </c>
      <c r="C178" s="8">
        <v>77.976799543315053</v>
      </c>
    </row>
    <row r="179" spans="1:3">
      <c r="A179" s="6">
        <v>42608</v>
      </c>
      <c r="B179" s="8">
        <v>90.984505081029837</v>
      </c>
      <c r="C179" s="8">
        <v>78.546578632745607</v>
      </c>
    </row>
    <row r="180" spans="1:3">
      <c r="A180" s="6">
        <v>42611</v>
      </c>
      <c r="B180" s="8">
        <v>90.626018427991582</v>
      </c>
      <c r="C180" s="8">
        <v>78.000495460077772</v>
      </c>
    </row>
    <row r="181" spans="1:3">
      <c r="A181" s="6">
        <v>42612</v>
      </c>
      <c r="B181" s="8">
        <v>91.600746600302202</v>
      </c>
      <c r="C181" s="8">
        <v>79.467488125114443</v>
      </c>
    </row>
    <row r="182" spans="1:3">
      <c r="A182" s="6">
        <v>42613</v>
      </c>
      <c r="B182" s="8">
        <v>91.370643597112348</v>
      </c>
      <c r="C182" s="8">
        <v>81.019570673071755</v>
      </c>
    </row>
    <row r="183" spans="1:3">
      <c r="A183" s="6">
        <v>42614</v>
      </c>
      <c r="B183" s="8">
        <v>91.199794586160237</v>
      </c>
      <c r="C183" s="8">
        <v>81.69059595230658</v>
      </c>
    </row>
    <row r="184" spans="1:3">
      <c r="A184" s="6">
        <v>42615</v>
      </c>
      <c r="B184" s="8">
        <v>93.081108839708065</v>
      </c>
      <c r="C184" s="8">
        <v>83.142509397585158</v>
      </c>
    </row>
    <row r="185" spans="1:3">
      <c r="A185" s="6">
        <v>42618</v>
      </c>
      <c r="B185" s="8">
        <v>93.017904581321162</v>
      </c>
      <c r="C185" s="8">
        <v>82.854927135055945</v>
      </c>
    </row>
    <row r="186" spans="1:3">
      <c r="A186" s="6">
        <v>42619</v>
      </c>
      <c r="B186" s="8">
        <v>92.791751844280498</v>
      </c>
      <c r="C186" s="8">
        <v>81.49025774694914</v>
      </c>
    </row>
    <row r="187" spans="1:3">
      <c r="A187" s="6">
        <v>42620</v>
      </c>
      <c r="B187" s="8">
        <v>93.441570625820916</v>
      </c>
      <c r="C187" s="8">
        <v>82.106351582779538</v>
      </c>
    </row>
    <row r="188" spans="1:3">
      <c r="A188" s="6">
        <v>42621</v>
      </c>
      <c r="B188" s="8">
        <v>93.195666558034347</v>
      </c>
      <c r="C188" s="8">
        <v>83.479637667890955</v>
      </c>
    </row>
    <row r="189" spans="1:3">
      <c r="A189" s="6">
        <v>42622</v>
      </c>
      <c r="B189" s="8">
        <v>92.279204811424179</v>
      </c>
      <c r="C189" s="8">
        <v>83.384854000840122</v>
      </c>
    </row>
    <row r="190" spans="1:3">
      <c r="A190" s="6">
        <v>42625</v>
      </c>
      <c r="B190" s="8">
        <v>91.060547704401571</v>
      </c>
      <c r="C190" s="8">
        <v>81.586118501125554</v>
      </c>
    </row>
    <row r="191" spans="1:3">
      <c r="A191" s="6">
        <v>42626</v>
      </c>
      <c r="B191" s="8">
        <v>89.909045121915085</v>
      </c>
      <c r="C191" s="8">
        <v>79.922018892108184</v>
      </c>
    </row>
    <row r="192" spans="1:3">
      <c r="A192" s="6">
        <v>42627</v>
      </c>
      <c r="B192" s="8">
        <v>89.609812461114572</v>
      </c>
      <c r="C192" s="8">
        <v>79.3306980601661</v>
      </c>
    </row>
    <row r="193" spans="1:3">
      <c r="A193" s="6">
        <v>42628</v>
      </c>
      <c r="B193" s="8">
        <v>89.878430559258931</v>
      </c>
      <c r="C193" s="8">
        <v>79.420096291589033</v>
      </c>
    </row>
    <row r="194" spans="1:3">
      <c r="A194" s="6">
        <v>42629</v>
      </c>
      <c r="B194" s="8">
        <v>88.7140896117876</v>
      </c>
      <c r="C194" s="8">
        <v>77.353166097605623</v>
      </c>
    </row>
    <row r="195" spans="1:3">
      <c r="A195" s="6">
        <v>42632</v>
      </c>
      <c r="B195" s="8">
        <v>89.71350694753059</v>
      </c>
      <c r="C195" s="8">
        <v>77.863705395129401</v>
      </c>
    </row>
    <row r="196" spans="1:3">
      <c r="A196" s="6">
        <v>42633</v>
      </c>
      <c r="B196" s="8">
        <v>89.608824894577268</v>
      </c>
      <c r="C196" s="8">
        <v>77.108667320099528</v>
      </c>
    </row>
    <row r="197" spans="1:3">
      <c r="A197" s="6">
        <v>42634</v>
      </c>
      <c r="B197" s="8">
        <v>90.13223515934385</v>
      </c>
      <c r="C197" s="8">
        <v>79.186368385338696</v>
      </c>
    </row>
    <row r="198" spans="1:3">
      <c r="A198" s="6">
        <v>42635</v>
      </c>
      <c r="B198" s="8">
        <v>92.233776750708572</v>
      </c>
      <c r="C198" s="8">
        <v>80.473487500403905</v>
      </c>
    </row>
    <row r="199" spans="1:3">
      <c r="A199" s="6">
        <v>42636</v>
      </c>
      <c r="B199" s="8">
        <v>91.647162227555086</v>
      </c>
      <c r="C199" s="8">
        <v>79.123897332055179</v>
      </c>
    </row>
    <row r="200" spans="1:3">
      <c r="A200" s="6">
        <v>42639</v>
      </c>
      <c r="B200" s="8">
        <v>89.942622384183139</v>
      </c>
      <c r="C200" s="8">
        <v>76.97080016802559</v>
      </c>
    </row>
    <row r="201" spans="1:3">
      <c r="A201" s="6">
        <v>42640</v>
      </c>
      <c r="B201" s="8">
        <v>89.789549570902338</v>
      </c>
      <c r="C201" s="8">
        <v>76.454875434873927</v>
      </c>
    </row>
    <row r="202" spans="1:3">
      <c r="A202" s="6">
        <v>42641</v>
      </c>
      <c r="B202" s="8">
        <v>90.402828390562803</v>
      </c>
      <c r="C202" s="8">
        <v>77.115129842852994</v>
      </c>
    </row>
    <row r="203" spans="1:3">
      <c r="A203" s="6">
        <v>42642</v>
      </c>
      <c r="B203" s="8">
        <v>90.416654322084952</v>
      </c>
      <c r="C203" s="8">
        <v>77.081740141960069</v>
      </c>
    </row>
    <row r="204" spans="1:3">
      <c r="A204" s="6">
        <v>42643</v>
      </c>
      <c r="B204" s="8">
        <v>90.738601013243269</v>
      </c>
      <c r="C204" s="8">
        <v>77.946641103798868</v>
      </c>
    </row>
    <row r="205" spans="1:3">
      <c r="A205" s="6">
        <v>42646</v>
      </c>
      <c r="B205" s="8">
        <v>90.626018427991582</v>
      </c>
      <c r="C205" s="8">
        <v>77.355320271856783</v>
      </c>
    </row>
    <row r="206" spans="1:3">
      <c r="A206" s="6">
        <v>42647</v>
      </c>
      <c r="B206" s="8">
        <v>91.563219071884959</v>
      </c>
      <c r="C206" s="8">
        <v>77.795848906218012</v>
      </c>
    </row>
    <row r="207" spans="1:3">
      <c r="A207" s="6">
        <v>42648</v>
      </c>
      <c r="B207" s="8">
        <v>91.465449984692725</v>
      </c>
      <c r="C207" s="8">
        <v>79.755070387643642</v>
      </c>
    </row>
    <row r="208" spans="1:3">
      <c r="A208" s="6">
        <v>42649</v>
      </c>
      <c r="B208" s="8">
        <v>91.323240403322174</v>
      </c>
      <c r="C208" s="8">
        <v>80.666286095882285</v>
      </c>
    </row>
    <row r="209" spans="1:3">
      <c r="A209" s="6">
        <v>42650</v>
      </c>
      <c r="B209" s="8">
        <v>90.688235119841195</v>
      </c>
      <c r="C209" s="8">
        <v>80.449791583641201</v>
      </c>
    </row>
    <row r="210" spans="1:3">
      <c r="A210" s="6">
        <v>42653</v>
      </c>
      <c r="B210" s="8">
        <v>91.751844280508394</v>
      </c>
      <c r="C210" s="8">
        <v>80.757838501556378</v>
      </c>
    </row>
    <row r="211" spans="1:3">
      <c r="A211" s="6">
        <v>42654</v>
      </c>
      <c r="B211" s="8">
        <v>91.296576106815195</v>
      </c>
      <c r="C211" s="8">
        <v>80.521956421054895</v>
      </c>
    </row>
    <row r="212" spans="1:3">
      <c r="A212" s="6">
        <v>42655</v>
      </c>
      <c r="B212" s="8">
        <v>90.914387856881845</v>
      </c>
      <c r="C212" s="8">
        <v>80.897859827881476</v>
      </c>
    </row>
    <row r="213" spans="1:3">
      <c r="A213" s="6">
        <v>42656</v>
      </c>
      <c r="B213" s="8">
        <v>89.91694565421345</v>
      </c>
      <c r="C213" s="8">
        <v>78.804002455758649</v>
      </c>
    </row>
    <row r="214" spans="1:3">
      <c r="A214" s="6">
        <v>42657</v>
      </c>
      <c r="B214" s="8">
        <v>91.432860288961976</v>
      </c>
      <c r="C214" s="8">
        <v>80.749221804551766</v>
      </c>
    </row>
    <row r="215" spans="1:3">
      <c r="A215" s="6">
        <v>42660</v>
      </c>
      <c r="B215" s="8">
        <v>90.934139187627764</v>
      </c>
      <c r="C215" s="8">
        <v>81.148821128141051</v>
      </c>
    </row>
    <row r="216" spans="1:3">
      <c r="A216" s="6">
        <v>42661</v>
      </c>
      <c r="B216" s="8">
        <v>92.091567169338035</v>
      </c>
      <c r="C216" s="8">
        <v>82.829077044042094</v>
      </c>
    </row>
    <row r="217" spans="1:3">
      <c r="A217" s="6">
        <v>42662</v>
      </c>
      <c r="B217" s="8">
        <v>92.362160400556988</v>
      </c>
      <c r="C217" s="8">
        <v>83.771528278922474</v>
      </c>
    </row>
    <row r="218" spans="1:3">
      <c r="A218" s="6">
        <v>42663</v>
      </c>
      <c r="B218" s="8">
        <v>92.987290018665007</v>
      </c>
      <c r="C218" s="8">
        <v>85.554107471753383</v>
      </c>
    </row>
    <row r="219" spans="1:3">
      <c r="A219" s="6">
        <v>42664</v>
      </c>
      <c r="B219" s="8">
        <v>93.017904581321162</v>
      </c>
      <c r="C219" s="8">
        <v>85.771679071120062</v>
      </c>
    </row>
    <row r="220" spans="1:3">
      <c r="A220" s="6">
        <v>42667</v>
      </c>
      <c r="B220" s="8">
        <v>93.507737583819718</v>
      </c>
      <c r="C220" s="8">
        <v>88.12511444050709</v>
      </c>
    </row>
    <row r="221" spans="1:3">
      <c r="A221" s="6">
        <v>42668</v>
      </c>
      <c r="B221" s="8">
        <v>93.313186975972513</v>
      </c>
      <c r="C221" s="8">
        <v>87.576877093588095</v>
      </c>
    </row>
    <row r="222" spans="1:3">
      <c r="A222" s="6">
        <v>42669</v>
      </c>
      <c r="B222" s="8">
        <v>93.118636368125294</v>
      </c>
      <c r="C222" s="8">
        <v>88.02171407645163</v>
      </c>
    </row>
    <row r="223" spans="1:3">
      <c r="A223" s="6">
        <v>42670</v>
      </c>
      <c r="B223" s="8">
        <v>93.245044884899116</v>
      </c>
      <c r="C223" s="8">
        <v>89.454239953469838</v>
      </c>
    </row>
    <row r="224" spans="1:3">
      <c r="A224" s="6">
        <v>42671</v>
      </c>
      <c r="B224" s="8">
        <v>93.06629534164864</v>
      </c>
      <c r="C224" s="8">
        <v>89.122497118791927</v>
      </c>
    </row>
    <row r="225" spans="1:3">
      <c r="A225" s="6">
        <v>42674</v>
      </c>
      <c r="B225" s="8">
        <v>92.340433936736488</v>
      </c>
      <c r="C225" s="8">
        <v>87.936624193531003</v>
      </c>
    </row>
    <row r="226" spans="1:3">
      <c r="A226" s="6">
        <v>42675</v>
      </c>
      <c r="B226" s="8">
        <v>91.370643597112348</v>
      </c>
      <c r="C226" s="8">
        <v>86.694742737740043</v>
      </c>
    </row>
    <row r="227" spans="1:3">
      <c r="A227" s="6">
        <v>42676</v>
      </c>
      <c r="B227" s="8">
        <v>90.071993600568845</v>
      </c>
      <c r="C227" s="8">
        <v>84.175435951014066</v>
      </c>
    </row>
    <row r="228" spans="1:3">
      <c r="A228" s="6">
        <v>42677</v>
      </c>
      <c r="B228" s="8">
        <v>89.869542460423276</v>
      </c>
      <c r="C228" s="8">
        <v>85.559492907381284</v>
      </c>
    </row>
    <row r="229" spans="1:3">
      <c r="A229" s="6">
        <v>42678</v>
      </c>
      <c r="B229" s="8">
        <v>89.29675386879191</v>
      </c>
      <c r="C229" s="8">
        <v>84.651508460519381</v>
      </c>
    </row>
    <row r="230" spans="1:3">
      <c r="A230" s="6">
        <v>42681</v>
      </c>
      <c r="B230" s="8">
        <v>90.951915385299074</v>
      </c>
      <c r="C230" s="8">
        <v>87.219284167896333</v>
      </c>
    </row>
    <row r="231" spans="1:3">
      <c r="A231" s="6">
        <v>42682</v>
      </c>
      <c r="B231" s="8">
        <v>91.379531695948018</v>
      </c>
      <c r="C231" s="8">
        <v>88.132654050386137</v>
      </c>
    </row>
    <row r="232" spans="1:3">
      <c r="A232" s="6">
        <v>42683</v>
      </c>
      <c r="B232" s="8">
        <v>92.372036065929947</v>
      </c>
      <c r="C232" s="8">
        <v>89.411156468446734</v>
      </c>
    </row>
    <row r="233" spans="1:3">
      <c r="A233" s="6">
        <v>42684</v>
      </c>
      <c r="B233" s="8">
        <v>92.079716370890495</v>
      </c>
      <c r="C233" s="8">
        <v>90.677810928125979</v>
      </c>
    </row>
    <row r="234" spans="1:3">
      <c r="A234" s="6">
        <v>42685</v>
      </c>
      <c r="B234" s="8">
        <v>91.578032569944384</v>
      </c>
      <c r="C234" s="8">
        <v>89.914156156091465</v>
      </c>
    </row>
    <row r="235" spans="1:3">
      <c r="A235" s="6">
        <v>42688</v>
      </c>
      <c r="B235" s="8">
        <v>91.87430253113304</v>
      </c>
      <c r="C235" s="8">
        <v>91.154960524756845</v>
      </c>
    </row>
    <row r="236" spans="1:3">
      <c r="A236" s="6">
        <v>42689</v>
      </c>
      <c r="B236" s="8">
        <v>92.173535191933567</v>
      </c>
      <c r="C236" s="8">
        <v>90.902922137371704</v>
      </c>
    </row>
    <row r="237" spans="1:3">
      <c r="A237" s="6">
        <v>42690</v>
      </c>
      <c r="B237" s="8">
        <v>91.467425117767306</v>
      </c>
      <c r="C237" s="8">
        <v>89.310987365768014</v>
      </c>
    </row>
    <row r="238" spans="1:3">
      <c r="A238" s="6">
        <v>42691</v>
      </c>
      <c r="B238" s="8">
        <v>91.933556523370754</v>
      </c>
      <c r="C238" s="8">
        <v>89.321758237023801</v>
      </c>
    </row>
    <row r="239" spans="1:3">
      <c r="A239" s="6">
        <v>42692</v>
      </c>
      <c r="B239" s="8">
        <v>91.300526372964384</v>
      </c>
      <c r="C239" s="8">
        <v>88.261904505455433</v>
      </c>
    </row>
    <row r="240" spans="1:3">
      <c r="A240" s="6">
        <v>42695</v>
      </c>
      <c r="B240" s="8">
        <v>91.667901124838295</v>
      </c>
      <c r="C240" s="8">
        <v>88.080953868358421</v>
      </c>
    </row>
    <row r="241" spans="1:3">
      <c r="A241" s="6">
        <v>42696</v>
      </c>
      <c r="B241" s="8">
        <v>92.010586713279807</v>
      </c>
      <c r="C241" s="8">
        <v>89.195739043331216</v>
      </c>
    </row>
    <row r="242" spans="1:3">
      <c r="A242" s="6">
        <v>42697</v>
      </c>
      <c r="B242" s="8">
        <v>91.642224394868606</v>
      </c>
      <c r="C242" s="8">
        <v>88.699201878439936</v>
      </c>
    </row>
    <row r="243" spans="1:3">
      <c r="A243" s="6">
        <v>42698</v>
      </c>
      <c r="B243" s="8">
        <v>91.898004128028134</v>
      </c>
      <c r="C243" s="8">
        <v>88.301756729101811</v>
      </c>
    </row>
    <row r="244" spans="1:3">
      <c r="A244" s="6">
        <v>42699</v>
      </c>
      <c r="B244" s="8">
        <v>92.133044963904453</v>
      </c>
      <c r="C244" s="8">
        <v>87.762136079187442</v>
      </c>
    </row>
    <row r="245" spans="1:3">
      <c r="A245" s="6">
        <v>42702</v>
      </c>
      <c r="B245" s="8">
        <v>91.179055688877028</v>
      </c>
      <c r="C245" s="8">
        <v>85.813685469017585</v>
      </c>
    </row>
    <row r="246" spans="1:3">
      <c r="A246" s="6">
        <v>42703</v>
      </c>
      <c r="B246" s="8">
        <v>91.832824736566636</v>
      </c>
      <c r="C246" s="8">
        <v>87.054489837682965</v>
      </c>
    </row>
    <row r="247" spans="1:3">
      <c r="A247" s="6">
        <v>42704</v>
      </c>
      <c r="B247" s="8">
        <v>92.230814051096687</v>
      </c>
      <c r="C247" s="8">
        <v>88.383615350645712</v>
      </c>
    </row>
    <row r="248" spans="1:3">
      <c r="A248" s="6">
        <v>42705</v>
      </c>
      <c r="B248" s="8">
        <v>91.607659566063262</v>
      </c>
      <c r="C248" s="8">
        <v>89.848453841431237</v>
      </c>
    </row>
    <row r="249" spans="1:3">
      <c r="A249" s="6">
        <v>42706</v>
      </c>
      <c r="B249" s="8">
        <v>91.128689795474969</v>
      </c>
      <c r="C249" s="8">
        <v>88.397617483278211</v>
      </c>
    </row>
    <row r="250" spans="1:3">
      <c r="A250" s="6">
        <v>42709</v>
      </c>
      <c r="B250" s="8">
        <v>92.265378879902045</v>
      </c>
      <c r="C250" s="8">
        <v>89.443469082214051</v>
      </c>
    </row>
    <row r="251" spans="1:3">
      <c r="A251" s="6">
        <v>42710</v>
      </c>
      <c r="B251" s="8">
        <v>93.716114123189058</v>
      </c>
      <c r="C251" s="8">
        <v>94.463772174531201</v>
      </c>
    </row>
    <row r="252" spans="1:3">
      <c r="A252" s="6">
        <v>42711</v>
      </c>
      <c r="B252" s="8">
        <v>94.970323625554272</v>
      </c>
      <c r="C252" s="8">
        <v>96.531779455640162</v>
      </c>
    </row>
    <row r="253" spans="1:3">
      <c r="A253" s="6">
        <v>42712</v>
      </c>
      <c r="B253" s="8">
        <v>96.286749819769099</v>
      </c>
      <c r="C253" s="8">
        <v>99.822280624279685</v>
      </c>
    </row>
    <row r="254" spans="1:3">
      <c r="A254" s="6">
        <v>42713</v>
      </c>
      <c r="B254" s="8">
        <v>96.641286206658179</v>
      </c>
      <c r="C254" s="8">
        <v>98.554549077474874</v>
      </c>
    </row>
    <row r="255" spans="1:3">
      <c r="A255" s="6">
        <v>42716</v>
      </c>
      <c r="B255" s="8">
        <v>96.688689400448354</v>
      </c>
      <c r="C255" s="8">
        <v>98.203418674536579</v>
      </c>
    </row>
    <row r="256" spans="1:3">
      <c r="A256" s="6">
        <v>42717</v>
      </c>
      <c r="B256" s="8">
        <v>97.825378484875429</v>
      </c>
      <c r="C256" s="8">
        <v>99.665025903945363</v>
      </c>
    </row>
    <row r="257" spans="1:3">
      <c r="A257" s="6">
        <v>42718</v>
      </c>
      <c r="B257" s="8">
        <v>97.069890083844399</v>
      </c>
      <c r="C257" s="8">
        <v>97.981538726667594</v>
      </c>
    </row>
    <row r="258" spans="1:3">
      <c r="A258" s="6">
        <v>42719</v>
      </c>
      <c r="B258" s="8">
        <v>98.219417533256305</v>
      </c>
      <c r="C258" s="8">
        <v>101.36897773660911</v>
      </c>
    </row>
    <row r="259" spans="1:3">
      <c r="A259" s="6">
        <v>42720</v>
      </c>
      <c r="B259" s="8">
        <v>98.505811829071973</v>
      </c>
      <c r="C259" s="8">
        <v>101.08893508395893</v>
      </c>
    </row>
    <row r="260" spans="1:3">
      <c r="A260" s="6">
        <v>42723</v>
      </c>
      <c r="B260" s="8">
        <v>98.464334034505569</v>
      </c>
      <c r="C260" s="8">
        <v>99.426989649192734</v>
      </c>
    </row>
    <row r="261" spans="1:3">
      <c r="A261" s="6">
        <v>42724</v>
      </c>
      <c r="B261" s="8">
        <v>99.116127949120582</v>
      </c>
      <c r="C261" s="8">
        <v>100.95322210613615</v>
      </c>
    </row>
    <row r="262" spans="1:3">
      <c r="A262" s="6">
        <v>42725</v>
      </c>
      <c r="B262" s="8">
        <v>98.854422816737284</v>
      </c>
      <c r="C262" s="8">
        <v>100.61178548732808</v>
      </c>
    </row>
    <row r="263" spans="1:3">
      <c r="A263" s="6">
        <v>42726</v>
      </c>
      <c r="B263" s="8">
        <v>98.816895288320055</v>
      </c>
      <c r="C263" s="8">
        <v>100.56439365380265</v>
      </c>
    </row>
    <row r="264" spans="1:3">
      <c r="A264" s="6">
        <v>42727</v>
      </c>
      <c r="B264" s="8">
        <v>98.951204337392227</v>
      </c>
      <c r="C264" s="8">
        <v>100.50515386189589</v>
      </c>
    </row>
    <row r="265" spans="1:3">
      <c r="A265" s="6">
        <v>42730</v>
      </c>
      <c r="B265" s="8">
        <v>98.951204337392227</v>
      </c>
      <c r="C265" s="8">
        <v>100.50515386189589</v>
      </c>
    </row>
    <row r="266" spans="1:3">
      <c r="A266" s="6">
        <v>42731</v>
      </c>
      <c r="B266" s="8">
        <v>99.089463652613603</v>
      </c>
      <c r="C266" s="8">
        <v>100.06031687903234</v>
      </c>
    </row>
    <row r="267" spans="1:3">
      <c r="A267" s="6">
        <v>42732</v>
      </c>
      <c r="B267" s="8">
        <v>99.095389051837373</v>
      </c>
      <c r="C267" s="8">
        <v>99.557317191387611</v>
      </c>
    </row>
    <row r="268" spans="1:3">
      <c r="A268" s="6">
        <v>42733</v>
      </c>
      <c r="B268" s="8">
        <v>98.885037379393438</v>
      </c>
      <c r="C268" s="8">
        <v>98.533007334963315</v>
      </c>
    </row>
    <row r="269" spans="1:3">
      <c r="A269" s="6">
        <v>42734</v>
      </c>
      <c r="B269" s="8">
        <v>99.451900571801019</v>
      </c>
      <c r="C269" s="8">
        <v>99.118942731277542</v>
      </c>
    </row>
    <row r="270" spans="1:3">
      <c r="A270" s="6">
        <v>42737</v>
      </c>
      <c r="B270" s="8">
        <v>100</v>
      </c>
      <c r="C270" s="8">
        <v>100</v>
      </c>
    </row>
    <row r="271" spans="1:3">
      <c r="A271" s="6">
        <v>42738</v>
      </c>
      <c r="B271" s="8">
        <v>100.19158790823532</v>
      </c>
      <c r="C271" s="8">
        <v>102.64748015466971</v>
      </c>
    </row>
    <row r="272" spans="1:3">
      <c r="A272" s="6">
        <v>42739</v>
      </c>
      <c r="B272" s="8">
        <v>100.26763053160708</v>
      </c>
      <c r="C272" s="8">
        <v>103.2151050698491</v>
      </c>
    </row>
    <row r="273" spans="1:3">
      <c r="A273" s="6">
        <v>42740</v>
      </c>
      <c r="B273" s="8">
        <v>100.23602840241361</v>
      </c>
      <c r="C273" s="8">
        <v>102.95229581120817</v>
      </c>
    </row>
    <row r="274" spans="1:3">
      <c r="A274" s="6">
        <v>42741</v>
      </c>
      <c r="B274" s="8">
        <v>100.37823798378416</v>
      </c>
      <c r="C274" s="8">
        <v>103.36158891892764</v>
      </c>
    </row>
    <row r="275" spans="1:3">
      <c r="A275" s="6">
        <v>42744</v>
      </c>
      <c r="B275" s="8">
        <v>100.00888809883566</v>
      </c>
      <c r="C275" s="8">
        <v>101.56716176771539</v>
      </c>
    </row>
    <row r="276" spans="1:3">
      <c r="A276" s="6">
        <v>42745</v>
      </c>
      <c r="B276" s="8">
        <v>99.925932509702847</v>
      </c>
      <c r="C276" s="8">
        <v>100.96830132589425</v>
      </c>
    </row>
    <row r="277" spans="1:3">
      <c r="A277" s="6">
        <v>42746</v>
      </c>
      <c r="B277" s="8">
        <v>99.978273536179501</v>
      </c>
      <c r="C277" s="8">
        <v>100.3888284523335</v>
      </c>
    </row>
    <row r="278" spans="1:3">
      <c r="A278" s="6">
        <v>42747</v>
      </c>
      <c r="B278" s="8">
        <v>99.336355286937462</v>
      </c>
      <c r="C278" s="8">
        <v>99.563779714141077</v>
      </c>
    </row>
    <row r="279" spans="1:3">
      <c r="A279" s="6">
        <v>42748</v>
      </c>
      <c r="B279" s="8">
        <v>100.47403193790183</v>
      </c>
      <c r="C279" s="8">
        <v>102.01307583770452</v>
      </c>
    </row>
    <row r="280" spans="1:3">
      <c r="A280" s="6">
        <v>42751</v>
      </c>
      <c r="B280" s="8">
        <v>99.573371255888361</v>
      </c>
      <c r="C280" s="8">
        <v>100.17771937572029</v>
      </c>
    </row>
    <row r="281" spans="1:3">
      <c r="A281" s="6">
        <v>42752</v>
      </c>
      <c r="B281" s="8">
        <v>99.285989393535388</v>
      </c>
      <c r="C281" s="8">
        <v>99.919218465581679</v>
      </c>
    </row>
    <row r="282" spans="1:3">
      <c r="A282" s="6">
        <v>42753</v>
      </c>
      <c r="B282" s="8">
        <v>99.556582624754341</v>
      </c>
      <c r="C282" s="8">
        <v>99.504539922234301</v>
      </c>
    </row>
    <row r="283" spans="1:3">
      <c r="A283" s="6">
        <v>42754</v>
      </c>
      <c r="B283" s="8">
        <v>99.445975172577249</v>
      </c>
      <c r="C283" s="8">
        <v>100.22511120924571</v>
      </c>
    </row>
    <row r="284" spans="1:3">
      <c r="A284" s="6">
        <v>42755</v>
      </c>
      <c r="B284" s="8">
        <v>99.721506236482682</v>
      </c>
      <c r="C284" s="8">
        <v>100.7302650711416</v>
      </c>
    </row>
    <row r="285" spans="1:3">
      <c r="A285" s="6">
        <v>42758</v>
      </c>
      <c r="B285" s="8">
        <v>98.923552474347957</v>
      </c>
      <c r="C285" s="8">
        <v>99.042469545361513</v>
      </c>
    </row>
    <row r="286" spans="1:3">
      <c r="A286" s="6">
        <v>42759</v>
      </c>
      <c r="B286" s="8">
        <v>99.180319774044776</v>
      </c>
      <c r="C286" s="8">
        <v>100.25311547451072</v>
      </c>
    </row>
    <row r="287" spans="1:3">
      <c r="A287" s="6">
        <v>42760</v>
      </c>
      <c r="B287" s="8">
        <v>100.52834809745306</v>
      </c>
      <c r="C287" s="8">
        <v>103.99922449726957</v>
      </c>
    </row>
    <row r="288" spans="1:3">
      <c r="A288" s="6">
        <v>42761</v>
      </c>
      <c r="B288" s="8">
        <v>100.31602129193453</v>
      </c>
      <c r="C288" s="8">
        <v>103.44344754047154</v>
      </c>
    </row>
    <row r="289" spans="1:3">
      <c r="A289" s="6">
        <v>42762</v>
      </c>
      <c r="B289" s="8">
        <v>99.839026654420849</v>
      </c>
      <c r="C289" s="8">
        <v>103.04923365251015</v>
      </c>
    </row>
    <row r="290" spans="1:3">
      <c r="A290" s="6">
        <v>42765</v>
      </c>
      <c r="B290" s="8">
        <v>98.611481448562586</v>
      </c>
      <c r="C290" s="8">
        <v>100.70549206725332</v>
      </c>
    </row>
    <row r="291" spans="1:3">
      <c r="A291" s="6">
        <v>42766</v>
      </c>
      <c r="B291" s="8">
        <v>97.643666242013055</v>
      </c>
      <c r="C291" s="8">
        <v>99.28158288723975</v>
      </c>
    </row>
    <row r="292" spans="1:3">
      <c r="A292" s="6">
        <v>42767</v>
      </c>
      <c r="B292" s="8">
        <v>98.496923730236318</v>
      </c>
      <c r="C292" s="8">
        <v>100.88644270435034</v>
      </c>
    </row>
    <row r="293" spans="1:3">
      <c r="A293" s="6">
        <v>42768</v>
      </c>
      <c r="B293" s="8">
        <v>98.335950384657167</v>
      </c>
      <c r="C293" s="8">
        <v>100.5956291804444</v>
      </c>
    </row>
    <row r="294" spans="1:3">
      <c r="A294" s="6">
        <v>42769</v>
      </c>
      <c r="B294" s="8">
        <v>98.925527607422552</v>
      </c>
      <c r="C294" s="8">
        <v>101.73626444643106</v>
      </c>
    </row>
    <row r="295" spans="1:3">
      <c r="A295" s="6">
        <v>42772</v>
      </c>
      <c r="B295" s="8">
        <v>97.873769245202894</v>
      </c>
      <c r="C295" s="8">
        <v>99.382829077044036</v>
      </c>
    </row>
    <row r="296" spans="1:3">
      <c r="A296" s="6">
        <v>42773</v>
      </c>
      <c r="B296" s="8">
        <v>97.794763922219246</v>
      </c>
      <c r="C296" s="8">
        <v>97.622868713850252</v>
      </c>
    </row>
    <row r="297" spans="1:3">
      <c r="A297" s="6">
        <v>42774</v>
      </c>
      <c r="B297" s="8">
        <v>97.865868712904529</v>
      </c>
      <c r="C297" s="8">
        <v>96.292666113761939</v>
      </c>
    </row>
    <row r="298" spans="1:3">
      <c r="A298" s="6">
        <v>42775</v>
      </c>
      <c r="B298" s="8">
        <v>99.066749622255784</v>
      </c>
      <c r="C298" s="8">
        <v>97.430070118371873</v>
      </c>
    </row>
    <row r="299" spans="1:3">
      <c r="A299" s="6">
        <v>42776</v>
      </c>
      <c r="B299" s="8">
        <v>98.856397949811864</v>
      </c>
      <c r="C299" s="8">
        <v>96.005083851232726</v>
      </c>
    </row>
    <row r="300" spans="1:3">
      <c r="A300" s="6">
        <v>42779</v>
      </c>
      <c r="B300" s="8">
        <v>99.896305513583968</v>
      </c>
      <c r="C300" s="8">
        <v>97.184494253740183</v>
      </c>
    </row>
    <row r="301" spans="1:3">
      <c r="A301" s="6">
        <v>42780</v>
      </c>
      <c r="B301" s="8">
        <v>100.00691296576107</v>
      </c>
      <c r="C301" s="8">
        <v>98.273429337699113</v>
      </c>
    </row>
    <row r="302" spans="1:3">
      <c r="A302" s="6">
        <v>42781</v>
      </c>
      <c r="B302" s="8">
        <v>100.45526817369318</v>
      </c>
      <c r="C302" s="8">
        <v>99.684413472205762</v>
      </c>
    </row>
    <row r="303" spans="1:3">
      <c r="A303" s="6">
        <v>42782</v>
      </c>
      <c r="B303" s="8">
        <v>100.07209235722256</v>
      </c>
      <c r="C303" s="8">
        <v>98.75919563133462</v>
      </c>
    </row>
    <row r="304" spans="1:3">
      <c r="A304" s="6">
        <v>42783</v>
      </c>
      <c r="B304" s="8">
        <v>100.00493783268647</v>
      </c>
      <c r="C304" s="8">
        <v>97.226500651637707</v>
      </c>
    </row>
    <row r="305" spans="1:3">
      <c r="A305" s="6">
        <v>42786</v>
      </c>
      <c r="B305" s="8">
        <v>100.11258258525169</v>
      </c>
      <c r="C305" s="8">
        <v>97.145719117219386</v>
      </c>
    </row>
    <row r="306" spans="1:3">
      <c r="A306" s="6">
        <v>42787</v>
      </c>
      <c r="B306" s="8">
        <v>100.92732497852042</v>
      </c>
      <c r="C306" s="8">
        <v>97.131716984586888</v>
      </c>
    </row>
    <row r="307" spans="1:3">
      <c r="A307" s="6">
        <v>42788</v>
      </c>
      <c r="B307" s="8">
        <v>100.92534984544584</v>
      </c>
      <c r="C307" s="8">
        <v>96.387449780812773</v>
      </c>
    </row>
    <row r="308" spans="1:3">
      <c r="A308" s="6">
        <v>42789</v>
      </c>
      <c r="B308" s="8">
        <v>100.76437649986667</v>
      </c>
      <c r="C308" s="8">
        <v>95.921071055437665</v>
      </c>
    </row>
    <row r="309" spans="1:3">
      <c r="A309" s="6">
        <v>42790</v>
      </c>
      <c r="B309" s="8">
        <v>99.861740684778638</v>
      </c>
      <c r="C309" s="8">
        <v>94.323750848206103</v>
      </c>
    </row>
    <row r="310" spans="1:3">
      <c r="A310" s="6">
        <v>42793</v>
      </c>
      <c r="B310" s="8">
        <v>100.01876376420861</v>
      </c>
      <c r="C310" s="8">
        <v>95.013086608575762</v>
      </c>
    </row>
    <row r="311" spans="1:3">
      <c r="A311" s="6">
        <v>42794</v>
      </c>
      <c r="B311" s="8">
        <v>100.33083478999396</v>
      </c>
      <c r="C311" s="8">
        <v>95.925379403939985</v>
      </c>
    </row>
    <row r="312" spans="1:3">
      <c r="A312" s="6">
        <v>42795</v>
      </c>
      <c r="B312" s="8">
        <v>102.46397851055215</v>
      </c>
      <c r="C312" s="8">
        <v>99.680105123703456</v>
      </c>
    </row>
    <row r="313" spans="1:3">
      <c r="A313" s="6">
        <v>42796</v>
      </c>
      <c r="B313" s="8">
        <v>102.29806733228651</v>
      </c>
      <c r="C313" s="8">
        <v>99.401139558178869</v>
      </c>
    </row>
    <row r="314" spans="1:3">
      <c r="A314" s="6">
        <v>42797</v>
      </c>
      <c r="B314" s="8">
        <v>102.86295539161952</v>
      </c>
      <c r="C314" s="8">
        <v>101.83320228773304</v>
      </c>
    </row>
    <row r="315" spans="1:3">
      <c r="A315" s="6">
        <v>42800</v>
      </c>
      <c r="B315" s="8">
        <v>102.38201048795663</v>
      </c>
      <c r="C315" s="8">
        <v>100.54392899841669</v>
      </c>
    </row>
    <row r="316" spans="1:3">
      <c r="A316" s="6">
        <v>42801</v>
      </c>
      <c r="B316" s="8">
        <v>102.31090569727135</v>
      </c>
      <c r="C316" s="8">
        <v>100.51377055890049</v>
      </c>
    </row>
    <row r="317" spans="1:3">
      <c r="A317" s="6">
        <v>42802</v>
      </c>
      <c r="B317" s="8">
        <v>102.44718987941812</v>
      </c>
      <c r="C317" s="8">
        <v>101.43360296414376</v>
      </c>
    </row>
    <row r="318" spans="1:3">
      <c r="A318" s="6">
        <v>42803</v>
      </c>
      <c r="B318" s="8">
        <v>103.05948113254131</v>
      </c>
      <c r="C318" s="8">
        <v>103.78811542065638</v>
      </c>
    </row>
    <row r="319" spans="1:3">
      <c r="A319" s="6">
        <v>42804</v>
      </c>
      <c r="B319" s="8">
        <v>103.25205660731392</v>
      </c>
      <c r="C319" s="8">
        <v>105.66224701916136</v>
      </c>
    </row>
    <row r="320" spans="1:3">
      <c r="A320" s="6">
        <v>42807</v>
      </c>
      <c r="B320" s="8">
        <v>103.22835501041882</v>
      </c>
      <c r="C320" s="8">
        <v>105.28957487371153</v>
      </c>
    </row>
    <row r="321" spans="1:3">
      <c r="A321" s="6">
        <v>42808</v>
      </c>
      <c r="B321" s="8">
        <v>102.74345984060677</v>
      </c>
      <c r="C321" s="8">
        <v>103.66209622696378</v>
      </c>
    </row>
    <row r="322" spans="1:3">
      <c r="A322" s="6">
        <v>42809</v>
      </c>
      <c r="B322" s="8">
        <v>103.0426925014073</v>
      </c>
      <c r="C322" s="8">
        <v>104.59593076483958</v>
      </c>
    </row>
    <row r="323" spans="1:3">
      <c r="A323" s="6">
        <v>42810</v>
      </c>
      <c r="B323" s="8">
        <v>103.96804234685312</v>
      </c>
      <c r="C323" s="8">
        <v>106.06830886550414</v>
      </c>
    </row>
    <row r="324" spans="1:3">
      <c r="A324" s="6">
        <v>42811</v>
      </c>
      <c r="B324" s="8">
        <v>104.22382208001264</v>
      </c>
      <c r="C324" s="8">
        <v>106.01014616072293</v>
      </c>
    </row>
    <row r="325" spans="1:3">
      <c r="A325" s="6">
        <v>42814</v>
      </c>
      <c r="B325" s="8">
        <v>103.89298729001865</v>
      </c>
      <c r="C325" s="8">
        <v>105.24433721443727</v>
      </c>
    </row>
    <row r="326" spans="1:3">
      <c r="A326" s="6">
        <v>42815</v>
      </c>
      <c r="B326" s="8">
        <v>103.65597132106777</v>
      </c>
      <c r="C326" s="8">
        <v>106.01445450922526</v>
      </c>
    </row>
    <row r="327" spans="1:3">
      <c r="A327" s="6">
        <v>42816</v>
      </c>
      <c r="B327" s="8">
        <v>103.3863656563861</v>
      </c>
      <c r="C327" s="8">
        <v>105.38112727938562</v>
      </c>
    </row>
    <row r="328" spans="1:3">
      <c r="A328" s="6">
        <v>42817</v>
      </c>
      <c r="B328" s="8">
        <v>104.3373922318016</v>
      </c>
      <c r="C328" s="8">
        <v>106.46144566633996</v>
      </c>
    </row>
    <row r="329" spans="1:3">
      <c r="A329" s="6">
        <v>42818</v>
      </c>
      <c r="B329" s="8">
        <v>104.09543843016425</v>
      </c>
      <c r="C329" s="8">
        <v>105.87443318290015</v>
      </c>
    </row>
    <row r="330" spans="1:3">
      <c r="A330" s="6">
        <v>42821</v>
      </c>
      <c r="B330" s="8">
        <v>103.88311162464572</v>
      </c>
      <c r="C330" s="8">
        <v>105.43390454853893</v>
      </c>
    </row>
    <row r="331" spans="1:3">
      <c r="A331" s="6">
        <v>42822</v>
      </c>
      <c r="B331" s="8">
        <v>104.72748101403333</v>
      </c>
      <c r="C331" s="8">
        <v>107.15401268808633</v>
      </c>
    </row>
    <row r="332" spans="1:3">
      <c r="A332" s="6">
        <v>42823</v>
      </c>
      <c r="B332" s="8">
        <v>105.03560177366951</v>
      </c>
      <c r="C332" s="8">
        <v>106.70163609534376</v>
      </c>
    </row>
    <row r="333" spans="1:3">
      <c r="A333" s="6">
        <v>42824</v>
      </c>
      <c r="B333" s="8">
        <v>105.22620211536753</v>
      </c>
      <c r="C333" s="8">
        <v>106.77164675850628</v>
      </c>
    </row>
    <row r="334" spans="1:3">
      <c r="A334" s="6">
        <v>42825</v>
      </c>
      <c r="B334" s="8">
        <v>105.81084150544643</v>
      </c>
      <c r="C334" s="8">
        <v>107.41574485960169</v>
      </c>
    </row>
    <row r="335" spans="1:3">
      <c r="A335" s="6">
        <v>42828</v>
      </c>
      <c r="B335" s="8">
        <v>104.96548454952152</v>
      </c>
      <c r="C335" s="8">
        <v>105.07092618721927</v>
      </c>
    </row>
    <row r="336" spans="1:3">
      <c r="A336" s="6">
        <v>42829</v>
      </c>
      <c r="B336" s="8">
        <v>105.22916481497941</v>
      </c>
      <c r="C336" s="8">
        <v>104.84258371659682</v>
      </c>
    </row>
    <row r="337" spans="1:3">
      <c r="A337" s="6">
        <v>42830</v>
      </c>
      <c r="B337" s="8">
        <v>104.95462131761127</v>
      </c>
      <c r="C337" s="8">
        <v>105.12478054349816</v>
      </c>
    </row>
    <row r="338" spans="1:3">
      <c r="A338" s="6">
        <v>42831</v>
      </c>
      <c r="B338" s="8">
        <v>105.46815591700491</v>
      </c>
      <c r="C338" s="8">
        <v>105.99614402809043</v>
      </c>
    </row>
    <row r="339" spans="1:3">
      <c r="A339" s="6">
        <v>42832</v>
      </c>
      <c r="B339" s="8">
        <v>105.65579355909105</v>
      </c>
      <c r="C339" s="8">
        <v>106.08769643376452</v>
      </c>
    </row>
    <row r="340" spans="1:3">
      <c r="A340" s="6">
        <v>42835</v>
      </c>
      <c r="B340" s="8">
        <v>105.19163728656218</v>
      </c>
      <c r="C340" s="8">
        <v>104.95136951628017</v>
      </c>
    </row>
    <row r="341" spans="1:3">
      <c r="A341" s="6">
        <v>42836</v>
      </c>
      <c r="B341" s="8">
        <v>104.87759112770223</v>
      </c>
      <c r="C341" s="8">
        <v>103.75687989401463</v>
      </c>
    </row>
    <row r="342" spans="1:3">
      <c r="A342" s="6">
        <v>42837</v>
      </c>
      <c r="B342" s="8">
        <v>104.83117550044933</v>
      </c>
      <c r="C342" s="8">
        <v>102.69918033669742</v>
      </c>
    </row>
    <row r="343" spans="1:3">
      <c r="A343" s="6">
        <v>42838</v>
      </c>
      <c r="B343" s="8">
        <v>104.21888424732617</v>
      </c>
      <c r="C343" s="8">
        <v>101.21172301627479</v>
      </c>
    </row>
    <row r="344" spans="1:3">
      <c r="A344" s="6">
        <v>42839</v>
      </c>
      <c r="B344" s="8">
        <v>104.21888424732617</v>
      </c>
      <c r="C344" s="8">
        <v>101.21172301627479</v>
      </c>
    </row>
    <row r="345" spans="1:3">
      <c r="A345" s="6">
        <v>42842</v>
      </c>
      <c r="B345" s="8">
        <v>104.21888424732617</v>
      </c>
      <c r="C345" s="8">
        <v>101.21172301627479</v>
      </c>
    </row>
    <row r="346" spans="1:3">
      <c r="A346" s="6">
        <v>42843</v>
      </c>
      <c r="B346" s="8">
        <v>103.05651843292942</v>
      </c>
      <c r="C346" s="8">
        <v>100.18418189847375</v>
      </c>
    </row>
    <row r="347" spans="1:3">
      <c r="A347" s="6">
        <v>42844</v>
      </c>
      <c r="B347" s="8">
        <v>103.39525375522176</v>
      </c>
      <c r="C347" s="8">
        <v>103.07723791777516</v>
      </c>
    </row>
    <row r="348" spans="1:3">
      <c r="A348" s="6">
        <v>42845</v>
      </c>
      <c r="B348" s="8">
        <v>103.97001747992772</v>
      </c>
      <c r="C348" s="8">
        <v>104.46883448402143</v>
      </c>
    </row>
    <row r="349" spans="1:3">
      <c r="A349" s="6">
        <v>42846</v>
      </c>
      <c r="B349" s="8">
        <v>103.97791801222608</v>
      </c>
      <c r="C349" s="8">
        <v>105.43067328716221</v>
      </c>
    </row>
    <row r="350" spans="1:3">
      <c r="A350" s="6">
        <v>42849</v>
      </c>
      <c r="B350" s="8">
        <v>108.12174720271778</v>
      </c>
      <c r="C350" s="8">
        <v>113.19970272395335</v>
      </c>
    </row>
    <row r="351" spans="1:3">
      <c r="A351" s="6">
        <v>42850</v>
      </c>
      <c r="B351" s="8">
        <v>108.29654647981909</v>
      </c>
      <c r="C351" s="8">
        <v>113.82118199541161</v>
      </c>
    </row>
    <row r="352" spans="1:3">
      <c r="A352" s="6">
        <v>42851</v>
      </c>
      <c r="B352" s="8">
        <v>108.16223743074688</v>
      </c>
      <c r="C352" s="8">
        <v>113.47651411522679</v>
      </c>
    </row>
    <row r="353" spans="1:3">
      <c r="A353" s="6">
        <v>42852</v>
      </c>
      <c r="B353" s="8">
        <v>107.69610602514345</v>
      </c>
      <c r="C353" s="8">
        <v>111.49359671703843</v>
      </c>
    </row>
    <row r="354" spans="1:3">
      <c r="A354" s="6">
        <v>42853</v>
      </c>
      <c r="B354" s="8">
        <v>107.58352343989176</v>
      </c>
      <c r="C354" s="8">
        <v>111.62069299785659</v>
      </c>
    </row>
    <row r="355" spans="1:3">
      <c r="A355" s="6">
        <v>42856</v>
      </c>
      <c r="B355" s="8">
        <v>107.58352343989176</v>
      </c>
      <c r="C355" s="8">
        <v>111.62069299785659</v>
      </c>
    </row>
    <row r="356" spans="1:3">
      <c r="A356" s="6">
        <v>42857</v>
      </c>
      <c r="B356" s="8">
        <v>108.14643636615016</v>
      </c>
      <c r="C356" s="8">
        <v>112.79687213898733</v>
      </c>
    </row>
    <row r="357" spans="1:3">
      <c r="A357" s="6">
        <v>42858</v>
      </c>
      <c r="B357" s="8">
        <v>108.39036530086214</v>
      </c>
      <c r="C357" s="8">
        <v>113.63484592268667</v>
      </c>
    </row>
    <row r="358" spans="1:3">
      <c r="A358" s="6">
        <v>42859</v>
      </c>
      <c r="B358" s="8">
        <v>109.64753750283927</v>
      </c>
      <c r="C358" s="8">
        <v>115.64038215051215</v>
      </c>
    </row>
    <row r="359" spans="1:3">
      <c r="A359" s="6">
        <v>42860</v>
      </c>
      <c r="B359" s="8">
        <v>110.58177544712076</v>
      </c>
      <c r="C359" s="8">
        <v>117.81932940555562</v>
      </c>
    </row>
    <row r="360" spans="1:3">
      <c r="A360" s="6">
        <v>42863</v>
      </c>
      <c r="B360" s="8">
        <v>110.07811651310007</v>
      </c>
      <c r="C360" s="8">
        <v>116.82194672727076</v>
      </c>
    </row>
    <row r="361" spans="1:3">
      <c r="A361" s="6">
        <v>42864</v>
      </c>
      <c r="B361" s="8">
        <v>110.288468185544</v>
      </c>
      <c r="C361" s="8">
        <v>115.50790043406612</v>
      </c>
    </row>
    <row r="362" spans="1:3">
      <c r="A362" s="6">
        <v>42865</v>
      </c>
      <c r="B362" s="8">
        <v>110.18773639873987</v>
      </c>
      <c r="C362" s="8">
        <v>115.49282121430802</v>
      </c>
    </row>
    <row r="363" spans="1:3">
      <c r="A363" s="6">
        <v>42866</v>
      </c>
      <c r="B363" s="8">
        <v>109.51717871991626</v>
      </c>
      <c r="C363" s="8">
        <v>114.63761403659942</v>
      </c>
    </row>
    <row r="364" spans="1:3">
      <c r="A364" s="6">
        <v>42867</v>
      </c>
      <c r="B364" s="8">
        <v>109.93985719787871</v>
      </c>
      <c r="C364" s="8">
        <v>114.78086662430125</v>
      </c>
    </row>
    <row r="365" spans="1:3">
      <c r="A365" s="6">
        <v>42870</v>
      </c>
      <c r="B365" s="8">
        <v>110.071203547339</v>
      </c>
      <c r="C365" s="8">
        <v>115.94412071992504</v>
      </c>
    </row>
    <row r="366" spans="1:3">
      <c r="A366" s="6">
        <v>42871</v>
      </c>
      <c r="B366" s="8">
        <v>110.071203547339</v>
      </c>
      <c r="C366" s="8">
        <v>115.8450287043719</v>
      </c>
    </row>
    <row r="367" spans="1:3">
      <c r="A367" s="6">
        <v>42872</v>
      </c>
      <c r="B367" s="8">
        <v>108.34691237322114</v>
      </c>
      <c r="C367" s="8">
        <v>112.67623838092263</v>
      </c>
    </row>
    <row r="368" spans="1:3">
      <c r="A368" s="6">
        <v>42873</v>
      </c>
      <c r="B368" s="8">
        <v>107.66351632941269</v>
      </c>
      <c r="C368" s="8">
        <v>111.59807416821947</v>
      </c>
    </row>
    <row r="369" spans="1:3">
      <c r="A369" s="6">
        <v>42874</v>
      </c>
      <c r="B369" s="8">
        <v>108.41307933121995</v>
      </c>
      <c r="C369" s="8">
        <v>113.54867895264047</v>
      </c>
    </row>
    <row r="370" spans="1:3">
      <c r="A370" s="6">
        <v>42877</v>
      </c>
      <c r="B370" s="8">
        <v>108.0960704727481</v>
      </c>
      <c r="C370" s="8">
        <v>112.37142272438416</v>
      </c>
    </row>
    <row r="371" spans="1:3">
      <c r="A371" s="6">
        <v>42878</v>
      </c>
      <c r="B371" s="8">
        <v>108.65503313285731</v>
      </c>
      <c r="C371" s="8">
        <v>113.84595499929988</v>
      </c>
    </row>
    <row r="372" spans="1:3">
      <c r="A372" s="6">
        <v>42879</v>
      </c>
      <c r="B372" s="8">
        <v>108.40122853277241</v>
      </c>
      <c r="C372" s="8">
        <v>114.1529248300895</v>
      </c>
    </row>
    <row r="373" spans="1:3">
      <c r="A373" s="6">
        <v>42880</v>
      </c>
      <c r="B373" s="8">
        <v>108.33802427438548</v>
      </c>
      <c r="C373" s="8">
        <v>113.77055890050947</v>
      </c>
    </row>
    <row r="374" spans="1:3">
      <c r="A374" s="6">
        <v>42881</v>
      </c>
      <c r="B374" s="8">
        <v>108.17112552958254</v>
      </c>
      <c r="C374" s="8">
        <v>113.03060004523766</v>
      </c>
    </row>
    <row r="375" spans="1:3">
      <c r="A375" s="6">
        <v>42884</v>
      </c>
      <c r="B375" s="8">
        <v>108.16915039650796</v>
      </c>
      <c r="C375" s="8">
        <v>112.16677617052441</v>
      </c>
    </row>
    <row r="376" spans="1:3">
      <c r="A376" s="6">
        <v>42885</v>
      </c>
      <c r="B376" s="8">
        <v>107.63290176675653</v>
      </c>
      <c r="C376" s="8">
        <v>110.45743890223281</v>
      </c>
    </row>
    <row r="377" spans="1:3">
      <c r="A377" s="6">
        <v>42886</v>
      </c>
      <c r="B377" s="8">
        <v>107.43341332622285</v>
      </c>
      <c r="C377" s="8">
        <v>109.19078444255356</v>
      </c>
    </row>
    <row r="378" spans="1:3">
      <c r="A378" s="6">
        <v>42887</v>
      </c>
      <c r="B378" s="8">
        <v>107.80868861039512</v>
      </c>
      <c r="C378" s="8">
        <v>109.27048888984629</v>
      </c>
    </row>
    <row r="379" spans="1:3">
      <c r="A379" s="6">
        <v>42888</v>
      </c>
      <c r="B379" s="8">
        <v>108.55825161220235</v>
      </c>
      <c r="C379" s="8">
        <v>109.47298126945488</v>
      </c>
    </row>
    <row r="380" spans="1:3">
      <c r="A380" s="6">
        <v>42891</v>
      </c>
      <c r="B380" s="8">
        <v>108.18692659417928</v>
      </c>
      <c r="C380" s="8">
        <v>109.01198797970765</v>
      </c>
    </row>
    <row r="381" spans="1:3">
      <c r="A381" s="6">
        <v>42892</v>
      </c>
      <c r="B381" s="8">
        <v>107.420574961238</v>
      </c>
      <c r="C381" s="8">
        <v>108.28603125706837</v>
      </c>
    </row>
    <row r="382" spans="1:3">
      <c r="A382" s="6">
        <v>42893</v>
      </c>
      <c r="B382" s="8">
        <v>107.25861404912156</v>
      </c>
      <c r="C382" s="8">
        <v>109.22955957907436</v>
      </c>
    </row>
    <row r="383" spans="1:3">
      <c r="A383" s="6">
        <v>42894</v>
      </c>
      <c r="B383" s="8">
        <v>107.71388222281475</v>
      </c>
      <c r="C383" s="8">
        <v>111.14785174972803</v>
      </c>
    </row>
    <row r="384" spans="1:3">
      <c r="A384" s="6">
        <v>42895</v>
      </c>
      <c r="B384" s="8">
        <v>108.38443990163837</v>
      </c>
      <c r="C384" s="8">
        <v>112.01490688581799</v>
      </c>
    </row>
    <row r="385" spans="1:3">
      <c r="A385" s="6">
        <v>42898</v>
      </c>
      <c r="B385" s="8">
        <v>107.11146663506452</v>
      </c>
      <c r="C385" s="8">
        <v>110.45097637947934</v>
      </c>
    </row>
    <row r="386" spans="1:3">
      <c r="A386" s="6">
        <v>42899</v>
      </c>
      <c r="B386" s="8">
        <v>107.53216997995239</v>
      </c>
      <c r="C386" s="8">
        <v>110.78271921415723</v>
      </c>
    </row>
    <row r="387" spans="1:3">
      <c r="A387" s="6">
        <v>42900</v>
      </c>
      <c r="B387" s="8">
        <v>107.2082481557195</v>
      </c>
      <c r="C387" s="8">
        <v>109.0496860291029</v>
      </c>
    </row>
    <row r="388" spans="1:3">
      <c r="A388" s="6">
        <v>42901</v>
      </c>
      <c r="B388" s="8">
        <v>106.55250397495533</v>
      </c>
      <c r="C388" s="8">
        <v>108.73517658843423</v>
      </c>
    </row>
    <row r="389" spans="1:3">
      <c r="A389" s="6">
        <v>42902</v>
      </c>
      <c r="B389" s="8">
        <v>107.10949150198994</v>
      </c>
      <c r="C389" s="8">
        <v>108.68239931928092</v>
      </c>
    </row>
    <row r="390" spans="1:3">
      <c r="A390" s="6">
        <v>42905</v>
      </c>
      <c r="B390" s="8">
        <v>108.18791416071659</v>
      </c>
      <c r="C390" s="8">
        <v>110.0287582262529</v>
      </c>
    </row>
    <row r="391" spans="1:3">
      <c r="A391" s="6">
        <v>42906</v>
      </c>
      <c r="B391" s="8">
        <v>107.61611313562251</v>
      </c>
      <c r="C391" s="8">
        <v>108.91612722553126</v>
      </c>
    </row>
    <row r="392" spans="1:3">
      <c r="A392" s="6">
        <v>42907</v>
      </c>
      <c r="B392" s="8">
        <v>107.4255127939245</v>
      </c>
      <c r="C392" s="8">
        <v>109.06584233598655</v>
      </c>
    </row>
    <row r="393" spans="1:3">
      <c r="A393" s="6">
        <v>42908</v>
      </c>
      <c r="B393" s="8">
        <v>107.46797815502819</v>
      </c>
      <c r="C393" s="8">
        <v>108.54453216720698</v>
      </c>
    </row>
    <row r="394" spans="1:3">
      <c r="A394" s="6">
        <v>42909</v>
      </c>
      <c r="B394" s="8">
        <v>107.10257853622886</v>
      </c>
      <c r="C394" s="8">
        <v>107.70117294787975</v>
      </c>
    </row>
    <row r="395" spans="1:3">
      <c r="A395" s="6">
        <v>42912</v>
      </c>
      <c r="B395" s="8">
        <v>107.64969039789057</v>
      </c>
      <c r="C395" s="8">
        <v>108.88920004739184</v>
      </c>
    </row>
    <row r="396" spans="1:3">
      <c r="A396" s="6">
        <v>42913</v>
      </c>
      <c r="B396" s="8">
        <v>106.94160519064972</v>
      </c>
      <c r="C396" s="8">
        <v>110.37342610643775</v>
      </c>
    </row>
    <row r="397" spans="1:3">
      <c r="A397" s="6">
        <v>42914</v>
      </c>
      <c r="B397" s="8">
        <v>106.86161230112879</v>
      </c>
      <c r="C397" s="8">
        <v>112.5340628803464</v>
      </c>
    </row>
    <row r="398" spans="1:3">
      <c r="A398" s="6">
        <v>42915</v>
      </c>
      <c r="B398" s="8">
        <v>104.91610622265675</v>
      </c>
      <c r="C398" s="8">
        <v>111.8845793436231</v>
      </c>
    </row>
    <row r="399" spans="1:3">
      <c r="A399" s="6">
        <v>42916</v>
      </c>
      <c r="B399" s="8">
        <v>104.02630877255355</v>
      </c>
      <c r="C399" s="8">
        <v>110.47682647049319</v>
      </c>
    </row>
    <row r="400" spans="1:3">
      <c r="A400" s="6">
        <v>42919</v>
      </c>
      <c r="B400" s="8">
        <v>105.53531044154101</v>
      </c>
      <c r="C400" s="8">
        <v>113.91919692383917</v>
      </c>
    </row>
    <row r="401" spans="1:3">
      <c r="A401" s="6">
        <v>42920</v>
      </c>
      <c r="B401" s="8">
        <v>105.1629978569806</v>
      </c>
      <c r="C401" s="8">
        <v>114.02367437502019</v>
      </c>
    </row>
    <row r="402" spans="1:3">
      <c r="A402" s="6">
        <v>42921</v>
      </c>
      <c r="B402" s="8">
        <v>105.13040816124986</v>
      </c>
      <c r="C402" s="8">
        <v>113.74578589662119</v>
      </c>
    </row>
    <row r="403" spans="1:3">
      <c r="A403" s="6">
        <v>42922</v>
      </c>
      <c r="B403" s="8">
        <v>104.63662489260213</v>
      </c>
      <c r="C403" s="8">
        <v>115.20631603890439</v>
      </c>
    </row>
    <row r="404" spans="1:3">
      <c r="A404" s="6">
        <v>42923</v>
      </c>
      <c r="B404" s="8">
        <v>104.68995348561609</v>
      </c>
      <c r="C404" s="8">
        <v>114.76686449166873</v>
      </c>
    </row>
    <row r="405" spans="1:3">
      <c r="A405" s="6">
        <v>42926</v>
      </c>
      <c r="B405" s="8">
        <v>105.11954492933961</v>
      </c>
      <c r="C405" s="8">
        <v>114.79163749555701</v>
      </c>
    </row>
    <row r="406" spans="1:3">
      <c r="A406" s="6">
        <v>42927</v>
      </c>
      <c r="B406" s="8">
        <v>104.70970481636202</v>
      </c>
      <c r="C406" s="8">
        <v>114.24986267139148</v>
      </c>
    </row>
    <row r="407" spans="1:3">
      <c r="A407" s="6">
        <v>42928</v>
      </c>
      <c r="B407" s="8">
        <v>106.24339564878184</v>
      </c>
      <c r="C407" s="8">
        <v>114.63115151384595</v>
      </c>
    </row>
    <row r="408" spans="1:3">
      <c r="A408" s="6">
        <v>42929</v>
      </c>
      <c r="B408" s="8">
        <v>106.62360876564058</v>
      </c>
      <c r="C408" s="8">
        <v>115.71146990080028</v>
      </c>
    </row>
    <row r="409" spans="1:3">
      <c r="A409" s="6">
        <v>42930</v>
      </c>
      <c r="B409" s="8">
        <v>106.56731747301475</v>
      </c>
      <c r="C409" s="8">
        <v>114.8982691209892</v>
      </c>
    </row>
    <row r="410" spans="1:3">
      <c r="A410" s="6">
        <v>42933</v>
      </c>
      <c r="B410" s="8">
        <v>106.27697291104987</v>
      </c>
      <c r="C410" s="8">
        <v>114.42758204711178</v>
      </c>
    </row>
    <row r="411" spans="1:3">
      <c r="A411" s="6">
        <v>42934</v>
      </c>
      <c r="B411" s="8">
        <v>105.13830869354823</v>
      </c>
      <c r="C411" s="8">
        <v>112.77209913509903</v>
      </c>
    </row>
    <row r="412" spans="1:3">
      <c r="A412" s="6">
        <v>42935</v>
      </c>
      <c r="B412" s="8">
        <v>105.79109017470051</v>
      </c>
      <c r="C412" s="8">
        <v>112.74624904408519</v>
      </c>
    </row>
    <row r="413" spans="1:3">
      <c r="A413" s="6">
        <v>42936</v>
      </c>
      <c r="B413" s="8">
        <v>105.76738857780543</v>
      </c>
      <c r="C413" s="8">
        <v>112.94120181381473</v>
      </c>
    </row>
    <row r="414" spans="1:3">
      <c r="A414" s="6">
        <v>42937</v>
      </c>
      <c r="B414" s="8">
        <v>104.32356630027948</v>
      </c>
      <c r="C414" s="8">
        <v>111.6777786155122</v>
      </c>
    </row>
    <row r="415" spans="1:3">
      <c r="A415" s="6">
        <v>42940</v>
      </c>
      <c r="B415" s="8">
        <v>104.36800679445777</v>
      </c>
      <c r="C415" s="8">
        <v>112.79471796473615</v>
      </c>
    </row>
    <row r="416" spans="1:3">
      <c r="A416" s="6">
        <v>42941</v>
      </c>
      <c r="B416" s="8">
        <v>104.98326074719284</v>
      </c>
      <c r="C416" s="8">
        <v>114.79486875693374</v>
      </c>
    </row>
    <row r="417" spans="1:3">
      <c r="A417" s="6">
        <v>42942</v>
      </c>
      <c r="B417" s="8">
        <v>105.51654667733239</v>
      </c>
      <c r="C417" s="8">
        <v>115.48205034305224</v>
      </c>
    </row>
    <row r="418" spans="1:3">
      <c r="A418" s="6">
        <v>42943</v>
      </c>
      <c r="B418" s="8">
        <v>105.57580066957011</v>
      </c>
      <c r="C418" s="8">
        <v>115.44758355503377</v>
      </c>
    </row>
    <row r="419" spans="1:3">
      <c r="A419" s="6">
        <v>42944</v>
      </c>
      <c r="B419" s="8">
        <v>104.80747390355425</v>
      </c>
      <c r="C419" s="8">
        <v>115.11153237185357</v>
      </c>
    </row>
    <row r="420" spans="1:3">
      <c r="A420" s="6">
        <v>42947</v>
      </c>
      <c r="B420" s="8">
        <v>104.2524615095942</v>
      </c>
      <c r="C420" s="8">
        <v>114.54606163092531</v>
      </c>
    </row>
    <row r="421" spans="1:3">
      <c r="A421" s="6">
        <v>42948</v>
      </c>
      <c r="B421" s="8">
        <v>105.09979359859372</v>
      </c>
      <c r="C421" s="8">
        <v>115.55529226759151</v>
      </c>
    </row>
    <row r="422" spans="1:3">
      <c r="A422" s="6">
        <v>42949</v>
      </c>
      <c r="B422" s="8">
        <v>104.55366930346932</v>
      </c>
      <c r="C422" s="8">
        <v>114.34033798993998</v>
      </c>
    </row>
    <row r="423" spans="1:3">
      <c r="A423" s="6">
        <v>42950</v>
      </c>
      <c r="B423" s="8">
        <v>104.76698367552513</v>
      </c>
      <c r="C423" s="8">
        <v>115.53805887358229</v>
      </c>
    </row>
    <row r="424" spans="1:3">
      <c r="A424" s="6">
        <v>42951</v>
      </c>
      <c r="B424" s="8">
        <v>106.0073672463682</v>
      </c>
      <c r="C424" s="8">
        <v>116.82625507577309</v>
      </c>
    </row>
    <row r="425" spans="1:3">
      <c r="A425" s="6">
        <v>42954</v>
      </c>
      <c r="B425" s="8">
        <v>105.95798891950345</v>
      </c>
      <c r="C425" s="8">
        <v>117.53820966577986</v>
      </c>
    </row>
    <row r="426" spans="1:3">
      <c r="A426" s="6">
        <v>42955</v>
      </c>
      <c r="B426" s="8">
        <v>106.2552464472294</v>
      </c>
      <c r="C426" s="8">
        <v>117.84733367082063</v>
      </c>
    </row>
    <row r="427" spans="1:3">
      <c r="A427" s="6">
        <v>42956</v>
      </c>
      <c r="B427" s="8">
        <v>104.82920036737475</v>
      </c>
      <c r="C427" s="8">
        <v>115.44435229365703</v>
      </c>
    </row>
    <row r="428" spans="1:3">
      <c r="A428" s="6">
        <v>42957</v>
      </c>
      <c r="B428" s="8">
        <v>103.77447930554322</v>
      </c>
      <c r="C428" s="8">
        <v>113.70593367297479</v>
      </c>
    </row>
    <row r="429" spans="1:3">
      <c r="A429" s="6">
        <v>42958</v>
      </c>
      <c r="B429" s="8">
        <v>102.95282394651339</v>
      </c>
      <c r="C429" s="8">
        <v>112.0719925034736</v>
      </c>
    </row>
    <row r="430" spans="1:3">
      <c r="A430" s="6">
        <v>42961</v>
      </c>
      <c r="B430" s="8">
        <v>104.29196417108604</v>
      </c>
      <c r="C430" s="8">
        <v>113.97305128011806</v>
      </c>
    </row>
    <row r="431" spans="1:3">
      <c r="A431" s="6">
        <v>42962</v>
      </c>
      <c r="B431" s="8">
        <v>104.63168705991566</v>
      </c>
      <c r="C431" s="8">
        <v>114.47497388063719</v>
      </c>
    </row>
    <row r="432" spans="1:3">
      <c r="A432" s="6">
        <v>42963</v>
      </c>
      <c r="B432" s="8">
        <v>105.31705823679872</v>
      </c>
      <c r="C432" s="8">
        <v>115.23539739129498</v>
      </c>
    </row>
    <row r="433" spans="1:3">
      <c r="A433" s="6">
        <v>42964</v>
      </c>
      <c r="B433" s="8">
        <v>104.63366219299024</v>
      </c>
      <c r="C433" s="8">
        <v>113.19970272395335</v>
      </c>
    </row>
    <row r="434" spans="1:3">
      <c r="A434" s="6">
        <v>42965</v>
      </c>
      <c r="B434" s="8">
        <v>104.15172972279008</v>
      </c>
      <c r="C434" s="8">
        <v>113.27940717124608</v>
      </c>
    </row>
    <row r="435" spans="1:3">
      <c r="A435" s="6">
        <v>42968</v>
      </c>
      <c r="B435" s="8">
        <v>103.47129637859351</v>
      </c>
      <c r="C435" s="8">
        <v>111.79841237357688</v>
      </c>
    </row>
    <row r="436" spans="1:3">
      <c r="A436" s="6">
        <v>42969</v>
      </c>
      <c r="B436" s="8">
        <v>104.44108671821763</v>
      </c>
      <c r="C436" s="8">
        <v>112.14846568938961</v>
      </c>
    </row>
    <row r="437" spans="1:3">
      <c r="A437" s="6">
        <v>42970</v>
      </c>
      <c r="B437" s="8">
        <v>103.92853968536129</v>
      </c>
      <c r="C437" s="8">
        <v>111.0196783817843</v>
      </c>
    </row>
    <row r="438" spans="1:3">
      <c r="A438" s="6">
        <v>42971</v>
      </c>
      <c r="B438" s="8">
        <v>104.11222706129826</v>
      </c>
      <c r="C438" s="8">
        <v>111.54637398619174</v>
      </c>
    </row>
    <row r="439" spans="1:3">
      <c r="A439" s="6">
        <v>42972</v>
      </c>
      <c r="B439" s="8">
        <v>103.9255769857494</v>
      </c>
      <c r="C439" s="8">
        <v>111.46666953889901</v>
      </c>
    </row>
    <row r="440" spans="1:3">
      <c r="A440" s="6">
        <v>42975</v>
      </c>
      <c r="B440" s="8">
        <v>103.39624132175904</v>
      </c>
      <c r="C440" s="8">
        <v>111.19416649612788</v>
      </c>
    </row>
    <row r="441" spans="1:3">
      <c r="A441" s="6">
        <v>42976</v>
      </c>
      <c r="B441" s="8">
        <v>102.40472451831441</v>
      </c>
      <c r="C441" s="8">
        <v>109.31464946199499</v>
      </c>
    </row>
    <row r="442" spans="1:3">
      <c r="A442" s="6">
        <v>42977</v>
      </c>
      <c r="B442" s="8">
        <v>102.87283105699248</v>
      </c>
      <c r="C442" s="8">
        <v>109.66362569068211</v>
      </c>
    </row>
    <row r="443" spans="1:3">
      <c r="A443" s="6">
        <v>42978</v>
      </c>
      <c r="B443" s="8">
        <v>103.40907968674389</v>
      </c>
      <c r="C443" s="8">
        <v>110.7019376797389</v>
      </c>
    </row>
    <row r="444" spans="1:3">
      <c r="A444" s="6">
        <v>42979</v>
      </c>
      <c r="B444" s="8">
        <v>104.08655033132858</v>
      </c>
      <c r="C444" s="8">
        <v>111.23294163264868</v>
      </c>
    </row>
    <row r="445" spans="1:3">
      <c r="A445" s="6">
        <v>42982</v>
      </c>
      <c r="B445" s="8">
        <v>103.67967291796285</v>
      </c>
      <c r="C445" s="8">
        <v>110.38096571631679</v>
      </c>
    </row>
    <row r="446" spans="1:3">
      <c r="A446" s="6">
        <v>42983</v>
      </c>
      <c r="B446" s="8">
        <v>103.39130348907257</v>
      </c>
      <c r="C446" s="8">
        <v>108.60161778486261</v>
      </c>
    </row>
    <row r="447" spans="1:3">
      <c r="A447" s="6">
        <v>42984</v>
      </c>
      <c r="B447" s="8">
        <v>103.78237983784157</v>
      </c>
      <c r="C447" s="8">
        <v>108.37542948849132</v>
      </c>
    </row>
    <row r="448" spans="1:3">
      <c r="A448" s="6">
        <v>42985</v>
      </c>
      <c r="B448" s="8">
        <v>104.20110804965486</v>
      </c>
      <c r="C448" s="8">
        <v>107.67209159548914</v>
      </c>
    </row>
    <row r="449" spans="1:3">
      <c r="A449" s="6">
        <v>42986</v>
      </c>
      <c r="B449" s="8">
        <v>104.20209561619214</v>
      </c>
      <c r="C449" s="8">
        <v>108.49606324655601</v>
      </c>
    </row>
    <row r="450" spans="1:3">
      <c r="A450" s="6">
        <v>42989</v>
      </c>
      <c r="B450" s="8">
        <v>105.63801736141973</v>
      </c>
      <c r="C450" s="8">
        <v>110.90550714647307</v>
      </c>
    </row>
    <row r="451" spans="1:3">
      <c r="A451" s="6">
        <v>42990</v>
      </c>
      <c r="B451" s="8">
        <v>106.1624151927236</v>
      </c>
      <c r="C451" s="8">
        <v>112.82918475275466</v>
      </c>
    </row>
    <row r="452" spans="1:3">
      <c r="A452" s="6">
        <v>42991</v>
      </c>
      <c r="B452" s="8">
        <v>106.48238675080732</v>
      </c>
      <c r="C452" s="8">
        <v>113.36126579278998</v>
      </c>
    </row>
    <row r="453" spans="1:3">
      <c r="A453" s="6">
        <v>42992</v>
      </c>
      <c r="B453" s="8">
        <v>106.58311853761147</v>
      </c>
      <c r="C453" s="8">
        <v>113.72208997985847</v>
      </c>
    </row>
    <row r="454" spans="1:3">
      <c r="A454" s="6">
        <v>42993</v>
      </c>
      <c r="B454" s="8">
        <v>106.25327131415479</v>
      </c>
      <c r="C454" s="8">
        <v>112.67300711954589</v>
      </c>
    </row>
    <row r="455" spans="1:3">
      <c r="A455" s="6">
        <v>42996</v>
      </c>
      <c r="B455" s="8">
        <v>106.59101906990985</v>
      </c>
      <c r="C455" s="8">
        <v>113.11461284103271</v>
      </c>
    </row>
    <row r="456" spans="1:3">
      <c r="A456" s="6">
        <v>42997</v>
      </c>
      <c r="B456" s="8">
        <v>106.72532811898201</v>
      </c>
      <c r="C456" s="8">
        <v>113.19324020119987</v>
      </c>
    </row>
    <row r="457" spans="1:3">
      <c r="A457" s="6">
        <v>42998</v>
      </c>
      <c r="B457" s="8">
        <v>106.55546667456721</v>
      </c>
      <c r="C457" s="8">
        <v>112.53729414172314</v>
      </c>
    </row>
    <row r="458" spans="1:3">
      <c r="A458" s="6">
        <v>42999</v>
      </c>
      <c r="B458" s="8">
        <v>106.97913271906694</v>
      </c>
      <c r="C458" s="8">
        <v>114.22293549325204</v>
      </c>
    </row>
    <row r="459" spans="1:3">
      <c r="A459" s="6">
        <v>43000</v>
      </c>
      <c r="B459" s="8">
        <v>107.03443644515549</v>
      </c>
      <c r="C459" s="8">
        <v>114.4512779638745</v>
      </c>
    </row>
    <row r="460" spans="1:3">
      <c r="A460" s="6">
        <v>43003</v>
      </c>
      <c r="B460" s="8">
        <v>106.925804126053</v>
      </c>
      <c r="C460" s="8">
        <v>112.9853623859634</v>
      </c>
    </row>
    <row r="461" spans="1:3">
      <c r="A461" s="6">
        <v>43004</v>
      </c>
      <c r="B461" s="8">
        <v>106.88235119841198</v>
      </c>
      <c r="C461" s="8">
        <v>112.98859364734012</v>
      </c>
    </row>
    <row r="462" spans="1:3">
      <c r="A462" s="6">
        <v>43005</v>
      </c>
      <c r="B462" s="8">
        <v>107.45020195735688</v>
      </c>
      <c r="C462" s="8">
        <v>115.59299031698673</v>
      </c>
    </row>
    <row r="463" spans="1:3">
      <c r="A463" s="6">
        <v>43006</v>
      </c>
      <c r="B463" s="8">
        <v>107.7059816905164</v>
      </c>
      <c r="C463" s="8">
        <v>115.71793242355375</v>
      </c>
    </row>
    <row r="464" spans="1:3">
      <c r="A464" s="6">
        <v>43007</v>
      </c>
      <c r="B464" s="8">
        <v>108.65009530017085</v>
      </c>
      <c r="C464" s="8">
        <v>116.56021455575541</v>
      </c>
    </row>
    <row r="465" spans="1:3">
      <c r="A465" s="6">
        <v>43010</v>
      </c>
      <c r="B465" s="8">
        <v>108.88612370258446</v>
      </c>
      <c r="C465" s="8">
        <v>115.95489159118083</v>
      </c>
    </row>
    <row r="466" spans="1:3">
      <c r="A466" s="6">
        <v>43011</v>
      </c>
      <c r="B466" s="8">
        <v>108.97895495709022</v>
      </c>
      <c r="C466" s="8">
        <v>116.08629622050128</v>
      </c>
    </row>
    <row r="467" spans="1:3">
      <c r="A467" s="6">
        <v>43012</v>
      </c>
      <c r="B467" s="8">
        <v>108.65108286670815</v>
      </c>
      <c r="C467" s="8">
        <v>113.59930204754261</v>
      </c>
    </row>
    <row r="468" spans="1:3">
      <c r="A468" s="6">
        <v>43013</v>
      </c>
      <c r="B468" s="8">
        <v>109.21498335950386</v>
      </c>
      <c r="C468" s="8">
        <v>115.40880841851298</v>
      </c>
    </row>
    <row r="469" spans="1:3">
      <c r="A469" s="6">
        <v>43014</v>
      </c>
      <c r="B469" s="8">
        <v>108.90587503333037</v>
      </c>
      <c r="C469" s="8">
        <v>115.138459549993</v>
      </c>
    </row>
    <row r="470" spans="1:3">
      <c r="A470" s="6">
        <v>43017</v>
      </c>
      <c r="B470" s="8">
        <v>109.12215210499807</v>
      </c>
      <c r="C470" s="8">
        <v>114.70547052551079</v>
      </c>
    </row>
    <row r="471" spans="1:3">
      <c r="A471" s="6">
        <v>43018</v>
      </c>
      <c r="B471" s="8">
        <v>108.7686032846463</v>
      </c>
      <c r="C471" s="8">
        <v>113.47112867959888</v>
      </c>
    </row>
    <row r="472" spans="1:3">
      <c r="A472" s="6">
        <v>43019</v>
      </c>
      <c r="B472" s="8">
        <v>109.02833328395501</v>
      </c>
      <c r="C472" s="8">
        <v>114.1335372618291</v>
      </c>
    </row>
    <row r="473" spans="1:3">
      <c r="A473" s="6">
        <v>43020</v>
      </c>
      <c r="B473" s="8">
        <v>108.97302955786645</v>
      </c>
      <c r="C473" s="8">
        <v>113.44743276283617</v>
      </c>
    </row>
    <row r="474" spans="1:3">
      <c r="A474" s="6">
        <v>43021</v>
      </c>
      <c r="B474" s="8">
        <v>108.94340256174759</v>
      </c>
      <c r="C474" s="8">
        <v>112.58037762674621</v>
      </c>
    </row>
    <row r="475" spans="1:3">
      <c r="A475" s="6">
        <v>43024</v>
      </c>
      <c r="B475" s="8">
        <v>108.99475602168695</v>
      </c>
      <c r="C475" s="8">
        <v>112.417737470784</v>
      </c>
    </row>
    <row r="476" spans="1:3">
      <c r="A476" s="6">
        <v>43025</v>
      </c>
      <c r="B476" s="8">
        <v>109.04018408240255</v>
      </c>
      <c r="C476" s="8">
        <v>112.71393643031784</v>
      </c>
    </row>
    <row r="477" spans="1:3">
      <c r="A477" s="6">
        <v>43026</v>
      </c>
      <c r="B477" s="8">
        <v>109.39965830197809</v>
      </c>
      <c r="C477" s="8">
        <v>113.63484592268667</v>
      </c>
    </row>
    <row r="478" spans="1:3">
      <c r="A478" s="6">
        <v>43027</v>
      </c>
      <c r="B478" s="8">
        <v>108.86834750491315</v>
      </c>
      <c r="C478" s="8">
        <v>112.78071583210365</v>
      </c>
    </row>
    <row r="479" spans="1:3">
      <c r="A479" s="6">
        <v>43028</v>
      </c>
      <c r="B479" s="8">
        <v>108.95920362634432</v>
      </c>
      <c r="C479" s="8">
        <v>113.90519479120667</v>
      </c>
    </row>
    <row r="480" spans="1:3">
      <c r="A480" s="6">
        <v>43031</v>
      </c>
      <c r="B480" s="8">
        <v>109.0737613446706</v>
      </c>
      <c r="C480" s="8">
        <v>113.05968139762825</v>
      </c>
    </row>
    <row r="481" spans="1:3">
      <c r="A481" s="6">
        <v>43032</v>
      </c>
      <c r="B481" s="8">
        <v>109.12807750422185</v>
      </c>
      <c r="C481" s="8">
        <v>114.54067619529744</v>
      </c>
    </row>
    <row r="482" spans="1:3">
      <c r="A482" s="6">
        <v>43033</v>
      </c>
      <c r="B482" s="8">
        <v>108.54738838029212</v>
      </c>
      <c r="C482" s="8">
        <v>114.1529248300895</v>
      </c>
    </row>
    <row r="483" spans="1:3">
      <c r="A483" s="6">
        <v>43034</v>
      </c>
      <c r="B483" s="8">
        <v>109.92998153250575</v>
      </c>
      <c r="C483" s="8">
        <v>115.46697112329416</v>
      </c>
    </row>
    <row r="484" spans="1:3">
      <c r="A484" s="6">
        <v>43035</v>
      </c>
      <c r="B484" s="8">
        <v>110.38426213966166</v>
      </c>
      <c r="C484" s="8">
        <v>114.15723317859181</v>
      </c>
    </row>
    <row r="485" spans="1:3">
      <c r="A485" s="6">
        <v>43038</v>
      </c>
      <c r="B485" s="8">
        <v>110.68448236699948</v>
      </c>
      <c r="C485" s="8">
        <v>114.98120482965865</v>
      </c>
    </row>
    <row r="486" spans="1:3">
      <c r="A486" s="6">
        <v>43039</v>
      </c>
      <c r="B486" s="8">
        <v>111.04000632042583</v>
      </c>
      <c r="C486" s="8">
        <v>114.25093975851706</v>
      </c>
    </row>
    <row r="487" spans="1:3">
      <c r="A487" s="6">
        <v>43040</v>
      </c>
      <c r="B487" s="8">
        <v>111.74907909420398</v>
      </c>
      <c r="C487" s="8">
        <v>114.27140441390304</v>
      </c>
    </row>
    <row r="488" spans="1:3">
      <c r="A488" s="6">
        <v>43041</v>
      </c>
      <c r="B488" s="8">
        <v>111.48934909489527</v>
      </c>
      <c r="C488" s="8">
        <v>114.46420300938142</v>
      </c>
    </row>
    <row r="489" spans="1:3">
      <c r="A489" s="6">
        <v>43042</v>
      </c>
      <c r="B489" s="8">
        <v>111.5239139237006</v>
      </c>
      <c r="C489" s="8">
        <v>112.79040961623386</v>
      </c>
    </row>
    <row r="490" spans="1:3">
      <c r="A490" s="6">
        <v>43045</v>
      </c>
      <c r="B490" s="8">
        <v>111.29479848704807</v>
      </c>
      <c r="C490" s="8">
        <v>111.71439957778185</v>
      </c>
    </row>
    <row r="491" spans="1:3">
      <c r="A491" s="6">
        <v>43046</v>
      </c>
      <c r="B491" s="8">
        <v>110.58177544712076</v>
      </c>
      <c r="C491" s="8">
        <v>111.57437825145675</v>
      </c>
    </row>
    <row r="492" spans="1:3">
      <c r="A492" s="6">
        <v>43047</v>
      </c>
      <c r="B492" s="8">
        <v>110.46919286186908</v>
      </c>
      <c r="C492" s="8">
        <v>111.4612841032711</v>
      </c>
    </row>
    <row r="493" spans="1:3">
      <c r="A493" s="6">
        <v>43048</v>
      </c>
      <c r="B493" s="8">
        <v>109.18338123031039</v>
      </c>
      <c r="C493" s="8">
        <v>111.23186454552308</v>
      </c>
    </row>
    <row r="494" spans="1:3">
      <c r="A494" s="6">
        <v>43049</v>
      </c>
      <c r="B494" s="8">
        <v>108.61651803790279</v>
      </c>
      <c r="C494" s="8">
        <v>111.48067167153151</v>
      </c>
    </row>
    <row r="495" spans="1:3">
      <c r="A495" s="6">
        <v>43052</v>
      </c>
      <c r="B495" s="8">
        <v>108.03582891397308</v>
      </c>
      <c r="C495" s="8">
        <v>111.04875973417489</v>
      </c>
    </row>
    <row r="496" spans="1:3">
      <c r="A496" s="6">
        <v>43053</v>
      </c>
      <c r="B496" s="8">
        <v>107.48674191923682</v>
      </c>
      <c r="C496" s="8">
        <v>110.13431276455951</v>
      </c>
    </row>
    <row r="497" spans="1:3">
      <c r="A497" s="6">
        <v>43054</v>
      </c>
      <c r="B497" s="8">
        <v>107.16479522807849</v>
      </c>
      <c r="C497" s="8">
        <v>110.80856930517109</v>
      </c>
    </row>
    <row r="498" spans="1:3">
      <c r="A498" s="6">
        <v>43055</v>
      </c>
      <c r="B498" s="8">
        <v>107.74153408585903</v>
      </c>
      <c r="C498" s="8">
        <v>111.00136790064947</v>
      </c>
    </row>
    <row r="499" spans="1:3">
      <c r="A499" s="6">
        <v>43056</v>
      </c>
      <c r="B499" s="8">
        <v>107.21713625455513</v>
      </c>
      <c r="C499" s="8">
        <v>110.23555895436381</v>
      </c>
    </row>
    <row r="500" spans="1:3">
      <c r="A500" s="6">
        <v>43059</v>
      </c>
      <c r="B500" s="8">
        <v>107.6388271659803</v>
      </c>
      <c r="C500" s="8">
        <v>110.00183104811347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376"/>
  <sheetViews>
    <sheetView workbookViewId="0">
      <selection activeCell="L13" sqref="L13"/>
    </sheetView>
  </sheetViews>
  <sheetFormatPr defaultRowHeight="15"/>
  <cols>
    <col min="1" max="1" width="12.42578125" customWidth="1"/>
    <col min="2" max="2" width="19.140625" bestFit="1" customWidth="1"/>
  </cols>
  <sheetData>
    <row r="1" spans="1:12">
      <c r="A1" s="2" t="s">
        <v>31</v>
      </c>
      <c r="B1" s="18" t="s">
        <v>274</v>
      </c>
      <c r="K1" s="2" t="s">
        <v>391</v>
      </c>
      <c r="L1" s="18" t="s">
        <v>484</v>
      </c>
    </row>
    <row r="2" spans="1:12">
      <c r="A2" s="2" t="s">
        <v>3</v>
      </c>
      <c r="B2" t="s">
        <v>49</v>
      </c>
      <c r="C2" s="19"/>
      <c r="K2" s="2" t="s">
        <v>6</v>
      </c>
      <c r="L2" s="12" t="s">
        <v>485</v>
      </c>
    </row>
    <row r="3" spans="1:12">
      <c r="A3" s="2" t="s">
        <v>4</v>
      </c>
      <c r="B3" t="s">
        <v>201</v>
      </c>
      <c r="C3" s="19"/>
      <c r="K3" s="2" t="s">
        <v>7</v>
      </c>
      <c r="L3" t="s">
        <v>201</v>
      </c>
    </row>
    <row r="4" spans="1:12">
      <c r="A4" s="2" t="s">
        <v>13</v>
      </c>
      <c r="B4" t="s">
        <v>45</v>
      </c>
      <c r="K4" s="2" t="s">
        <v>8</v>
      </c>
      <c r="L4" s="18" t="s">
        <v>486</v>
      </c>
    </row>
    <row r="5" spans="1:12">
      <c r="A5" s="2"/>
      <c r="B5" s="12"/>
      <c r="H5" s="2"/>
      <c r="I5" s="18"/>
    </row>
    <row r="7" spans="1:12">
      <c r="B7" t="s">
        <v>46</v>
      </c>
    </row>
    <row r="8" spans="1:12" ht="15" customHeight="1">
      <c r="A8" s="7"/>
      <c r="B8" s="7" t="s">
        <v>46</v>
      </c>
    </row>
    <row r="9" spans="1:12" ht="15" customHeight="1">
      <c r="A9" s="6">
        <v>37560</v>
      </c>
      <c r="B9" s="8">
        <v>5.3863636363636468E-2</v>
      </c>
    </row>
    <row r="10" spans="1:12">
      <c r="A10" s="6">
        <v>37590</v>
      </c>
      <c r="B10" s="8">
        <v>7.4181818181818363E-2</v>
      </c>
    </row>
    <row r="11" spans="1:12">
      <c r="A11" s="6">
        <v>37621</v>
      </c>
      <c r="B11" s="8">
        <v>9.9181818181818274E-2</v>
      </c>
    </row>
    <row r="12" spans="1:12">
      <c r="A12" s="6">
        <v>37652</v>
      </c>
      <c r="B12" s="8">
        <v>8.9227272727272711E-2</v>
      </c>
    </row>
    <row r="13" spans="1:12">
      <c r="A13" s="6">
        <v>37680</v>
      </c>
      <c r="B13" s="8">
        <v>8.6909090909090922E-2</v>
      </c>
    </row>
    <row r="14" spans="1:12">
      <c r="A14" s="6">
        <v>37711</v>
      </c>
      <c r="B14" s="8">
        <v>0.10622727272727275</v>
      </c>
    </row>
    <row r="15" spans="1:12">
      <c r="A15" s="6">
        <v>37741</v>
      </c>
      <c r="B15" s="8">
        <v>7.6727272727272755E-2</v>
      </c>
    </row>
    <row r="16" spans="1:12">
      <c r="A16" s="6">
        <v>37772</v>
      </c>
      <c r="B16" s="8">
        <v>9.2818181818181814E-2</v>
      </c>
    </row>
    <row r="17" spans="1:2">
      <c r="A17" s="6">
        <v>37802</v>
      </c>
      <c r="B17" s="8">
        <v>9.3727272727272715E-2</v>
      </c>
    </row>
    <row r="18" spans="1:2">
      <c r="A18" s="6">
        <v>37833</v>
      </c>
      <c r="B18" s="8">
        <v>5.2272727272727249E-2</v>
      </c>
    </row>
    <row r="19" spans="1:2">
      <c r="A19" s="6">
        <v>37864</v>
      </c>
      <c r="B19" s="8">
        <v>6.8181818181818205E-2</v>
      </c>
    </row>
    <row r="20" spans="1:2">
      <c r="A20" s="6">
        <v>37894</v>
      </c>
      <c r="B20" s="8">
        <v>5.945454545454551E-2</v>
      </c>
    </row>
    <row r="21" spans="1:2">
      <c r="A21" s="6">
        <v>37925</v>
      </c>
      <c r="B21" s="8">
        <v>7.6000000000000109E-2</v>
      </c>
    </row>
    <row r="22" spans="1:2">
      <c r="A22" s="6">
        <v>37955</v>
      </c>
      <c r="B22" s="8">
        <v>6.840909090909103E-2</v>
      </c>
    </row>
    <row r="23" spans="1:2">
      <c r="A23" s="6">
        <v>37986</v>
      </c>
      <c r="B23" s="8">
        <v>7.6045454545454541E-2</v>
      </c>
    </row>
    <row r="24" spans="1:2">
      <c r="A24" s="6">
        <v>38017</v>
      </c>
      <c r="B24" s="8">
        <v>8.3045454545454603E-2</v>
      </c>
    </row>
    <row r="25" spans="1:2">
      <c r="A25" s="6">
        <v>38046</v>
      </c>
      <c r="B25" s="8">
        <v>7.8727272727272757E-2</v>
      </c>
    </row>
    <row r="26" spans="1:2">
      <c r="A26" s="6">
        <v>38077</v>
      </c>
      <c r="B26" s="8">
        <v>9.2181818181818129E-2</v>
      </c>
    </row>
    <row r="27" spans="1:2">
      <c r="A27" s="6">
        <v>38107</v>
      </c>
      <c r="B27" s="8">
        <v>8.1863636363636291E-2</v>
      </c>
    </row>
    <row r="28" spans="1:2">
      <c r="A28" s="6">
        <v>38138</v>
      </c>
      <c r="B28" s="8">
        <v>8.2681818181818245E-2</v>
      </c>
    </row>
    <row r="29" spans="1:2">
      <c r="A29" s="6">
        <v>38168</v>
      </c>
      <c r="B29" s="8">
        <v>8.545454545454563E-2</v>
      </c>
    </row>
    <row r="30" spans="1:2">
      <c r="A30" s="6">
        <v>38199</v>
      </c>
      <c r="B30" s="8">
        <v>8.3181818181818329E-2</v>
      </c>
    </row>
    <row r="31" spans="1:2">
      <c r="A31" s="6">
        <v>38230</v>
      </c>
      <c r="B31" s="8">
        <v>8.9272727272727531E-2</v>
      </c>
    </row>
    <row r="32" spans="1:2">
      <c r="A32" s="6">
        <v>38260</v>
      </c>
      <c r="B32" s="8">
        <v>8.7636363636363873E-2</v>
      </c>
    </row>
    <row r="33" spans="1:2">
      <c r="A33" s="6">
        <v>38291</v>
      </c>
      <c r="B33" s="8">
        <v>6.9772727272727264E-2</v>
      </c>
    </row>
    <row r="34" spans="1:2">
      <c r="A34" s="6">
        <v>38321</v>
      </c>
      <c r="B34" s="8">
        <v>5.9909090909090995E-2</v>
      </c>
    </row>
    <row r="35" spans="1:2">
      <c r="A35" s="6">
        <v>38352</v>
      </c>
      <c r="B35" s="8">
        <v>6.4818181818181803E-2</v>
      </c>
    </row>
    <row r="36" spans="1:2">
      <c r="A36" s="6">
        <v>38383</v>
      </c>
      <c r="B36" s="8">
        <v>6.3272727272727286E-2</v>
      </c>
    </row>
    <row r="37" spans="1:2">
      <c r="A37" s="6">
        <v>38411</v>
      </c>
      <c r="B37" s="8">
        <v>4.6909090909091011E-2</v>
      </c>
    </row>
    <row r="38" spans="1:2">
      <c r="A38" s="6">
        <v>38442</v>
      </c>
      <c r="B38" s="8">
        <v>3.0454545454545554E-2</v>
      </c>
    </row>
    <row r="39" spans="1:2">
      <c r="A39" s="6">
        <v>38472</v>
      </c>
      <c r="B39" s="8">
        <v>2.3636363636363737E-2</v>
      </c>
    </row>
    <row r="40" spans="1:2">
      <c r="A40" s="6">
        <v>38503</v>
      </c>
      <c r="B40" s="8">
        <v>4.000000000000014E-2</v>
      </c>
    </row>
    <row r="41" spans="1:2">
      <c r="A41" s="6">
        <v>38533</v>
      </c>
      <c r="B41" s="8">
        <v>9.7772727272727261E-2</v>
      </c>
    </row>
    <row r="42" spans="1:2">
      <c r="A42" s="6">
        <v>38564</v>
      </c>
      <c r="B42" s="8">
        <v>6.1272727272727139E-2</v>
      </c>
    </row>
    <row r="43" spans="1:2">
      <c r="A43" s="6">
        <v>38595</v>
      </c>
      <c r="B43" s="8">
        <v>5.8272727272727122E-2</v>
      </c>
    </row>
    <row r="44" spans="1:2">
      <c r="A44" s="6">
        <v>38625</v>
      </c>
      <c r="B44" s="8">
        <v>5.7363636363636263E-2</v>
      </c>
    </row>
    <row r="45" spans="1:2">
      <c r="A45" s="6">
        <v>38656</v>
      </c>
      <c r="B45" s="8">
        <v>6.2636363636363504E-2</v>
      </c>
    </row>
    <row r="46" spans="1:2">
      <c r="A46" s="6">
        <v>38686</v>
      </c>
      <c r="B46" s="8">
        <v>5.4227272727272596E-2</v>
      </c>
    </row>
    <row r="47" spans="1:2">
      <c r="A47" s="6">
        <v>38717</v>
      </c>
      <c r="B47" s="8">
        <v>6.6272727272727205E-2</v>
      </c>
    </row>
    <row r="48" spans="1:2">
      <c r="A48" s="6">
        <v>38748</v>
      </c>
      <c r="B48" s="8">
        <v>5.8136363636363611E-2</v>
      </c>
    </row>
    <row r="49" spans="1:2">
      <c r="A49" s="6">
        <v>38776</v>
      </c>
      <c r="B49" s="8">
        <v>4.69090909090909E-2</v>
      </c>
    </row>
    <row r="50" spans="1:2">
      <c r="A50" s="6">
        <v>38807</v>
      </c>
      <c r="B50" s="8">
        <v>7.040909090909088E-2</v>
      </c>
    </row>
    <row r="51" spans="1:2">
      <c r="A51" s="6">
        <v>38837</v>
      </c>
      <c r="B51" s="8">
        <v>6.0954545454545379E-2</v>
      </c>
    </row>
    <row r="52" spans="1:2">
      <c r="A52" s="6">
        <v>38868</v>
      </c>
      <c r="B52" s="8">
        <v>5.7500000000000065E-2</v>
      </c>
    </row>
    <row r="53" spans="1:2">
      <c r="A53" s="6">
        <v>38898</v>
      </c>
      <c r="B53" s="8">
        <v>6.6500000000000017E-2</v>
      </c>
    </row>
    <row r="54" spans="1:2">
      <c r="A54" s="6">
        <v>38929</v>
      </c>
      <c r="B54" s="8">
        <v>7.9863636363636331E-2</v>
      </c>
    </row>
    <row r="55" spans="1:2">
      <c r="A55" s="6">
        <v>38960</v>
      </c>
      <c r="B55" s="8">
        <v>5.5409090909090901E-2</v>
      </c>
    </row>
    <row r="56" spans="1:2">
      <c r="A56" s="6">
        <v>38990</v>
      </c>
      <c r="B56" s="8">
        <v>6.1454545454545345E-2</v>
      </c>
    </row>
    <row r="57" spans="1:2">
      <c r="A57" s="6">
        <v>39021</v>
      </c>
      <c r="B57" s="8">
        <v>4.8318181818181788E-2</v>
      </c>
    </row>
    <row r="58" spans="1:2">
      <c r="A58" s="6">
        <v>39051</v>
      </c>
      <c r="B58" s="8">
        <v>4.5409090909090774E-2</v>
      </c>
    </row>
    <row r="59" spans="1:2">
      <c r="A59" s="6">
        <v>39082</v>
      </c>
      <c r="B59" s="8">
        <v>5.3999999999999965E-2</v>
      </c>
    </row>
    <row r="60" spans="1:2">
      <c r="A60" s="6">
        <v>39113</v>
      </c>
      <c r="B60" s="8">
        <v>6.7090909090909173E-2</v>
      </c>
    </row>
    <row r="61" spans="1:2">
      <c r="A61" s="6">
        <v>39141</v>
      </c>
      <c r="B61" s="8">
        <v>5.6499999999999974E-2</v>
      </c>
    </row>
    <row r="62" spans="1:2">
      <c r="A62" s="6">
        <v>39172</v>
      </c>
      <c r="B62" s="8">
        <v>5.3681818181818081E-2</v>
      </c>
    </row>
    <row r="63" spans="1:2">
      <c r="A63" s="6">
        <v>39202</v>
      </c>
      <c r="B63" s="8">
        <v>5.3363636363636259E-2</v>
      </c>
    </row>
    <row r="64" spans="1:2">
      <c r="A64" s="6">
        <v>39233</v>
      </c>
      <c r="B64" s="8">
        <v>5.7090909090908977E-2</v>
      </c>
    </row>
    <row r="65" spans="1:2">
      <c r="A65" s="6">
        <v>39263</v>
      </c>
      <c r="B65" s="8">
        <v>6.8681818181818247E-2</v>
      </c>
    </row>
    <row r="66" spans="1:2">
      <c r="A66" s="6">
        <v>39294</v>
      </c>
      <c r="B66" s="8">
        <v>6.8863636363636363E-2</v>
      </c>
    </row>
    <row r="67" spans="1:2">
      <c r="A67" s="6">
        <v>39325</v>
      </c>
      <c r="B67" s="8">
        <v>7.9909090909090916E-2</v>
      </c>
    </row>
    <row r="68" spans="1:2">
      <c r="A68" s="6">
        <v>39355</v>
      </c>
      <c r="B68" s="8">
        <v>0.23645454545454558</v>
      </c>
    </row>
    <row r="69" spans="1:2">
      <c r="A69" s="6">
        <v>39386</v>
      </c>
      <c r="B69" s="8">
        <v>0.13449999999999993</v>
      </c>
    </row>
    <row r="70" spans="1:2">
      <c r="A70" s="6">
        <v>39416</v>
      </c>
      <c r="B70" s="8">
        <v>0.13527272727272727</v>
      </c>
    </row>
    <row r="71" spans="1:2">
      <c r="A71" s="6">
        <v>39447</v>
      </c>
      <c r="B71" s="8">
        <v>0.41404545454545461</v>
      </c>
    </row>
    <row r="72" spans="1:2">
      <c r="A72" s="6">
        <v>39478</v>
      </c>
      <c r="B72" s="8">
        <v>0.17968181818181819</v>
      </c>
    </row>
    <row r="73" spans="1:2">
      <c r="A73" s="6">
        <v>39507</v>
      </c>
      <c r="B73" s="8">
        <v>0.13222727272727267</v>
      </c>
    </row>
    <row r="74" spans="1:2">
      <c r="A74" s="6">
        <v>39538</v>
      </c>
      <c r="B74" s="8">
        <v>0.29177272727272752</v>
      </c>
    </row>
    <row r="75" spans="1:2">
      <c r="A75" s="6">
        <v>39568</v>
      </c>
      <c r="B75" s="8">
        <v>0.30649999999999999</v>
      </c>
    </row>
    <row r="76" spans="1:2">
      <c r="A76" s="6">
        <v>39599</v>
      </c>
      <c r="B76" s="8">
        <v>0.3008636363636365</v>
      </c>
    </row>
    <row r="77" spans="1:2">
      <c r="A77" s="6">
        <v>39629</v>
      </c>
      <c r="B77" s="8">
        <v>0.22854545454545436</v>
      </c>
    </row>
    <row r="78" spans="1:2">
      <c r="A78" s="6">
        <v>39660</v>
      </c>
      <c r="B78" s="8">
        <v>7.0487727272727466E-2</v>
      </c>
    </row>
    <row r="79" spans="1:2">
      <c r="A79" s="6">
        <v>39691</v>
      </c>
      <c r="B79" s="8">
        <v>3.9318181818181829E-2</v>
      </c>
    </row>
    <row r="80" spans="1:2">
      <c r="A80" s="6">
        <v>39721</v>
      </c>
      <c r="B80" s="8">
        <v>0.10204545454545463</v>
      </c>
    </row>
    <row r="81" spans="1:2">
      <c r="A81" s="6">
        <v>39752</v>
      </c>
      <c r="B81" s="8">
        <v>0.6952727272727276</v>
      </c>
    </row>
    <row r="82" spans="1:2">
      <c r="A82" s="6">
        <v>39782</v>
      </c>
      <c r="B82" s="8">
        <v>0.72513636363636336</v>
      </c>
    </row>
    <row r="83" spans="1:2">
      <c r="A83" s="6">
        <v>39813</v>
      </c>
      <c r="B83" s="8">
        <v>0.30309090909090908</v>
      </c>
    </row>
    <row r="84" spans="1:2">
      <c r="A84" s="6">
        <v>39844</v>
      </c>
      <c r="B84" s="8">
        <v>0.15972727272727275</v>
      </c>
    </row>
    <row r="85" spans="1:2">
      <c r="A85" s="6">
        <v>39872</v>
      </c>
      <c r="B85" s="8">
        <v>0.20927272727272725</v>
      </c>
    </row>
    <row r="86" spans="1:2">
      <c r="A86" s="6">
        <v>39903</v>
      </c>
      <c r="B86" s="8">
        <v>0.1506363636363636</v>
      </c>
    </row>
    <row r="87" spans="1:2">
      <c r="A87" s="6">
        <v>39933</v>
      </c>
      <c r="B87" s="8">
        <v>0.27854545454545449</v>
      </c>
    </row>
    <row r="88" spans="1:2">
      <c r="A88" s="6">
        <v>39964</v>
      </c>
      <c r="B88" s="8">
        <v>0.17686363636363625</v>
      </c>
    </row>
    <row r="89" spans="1:2">
      <c r="A89" s="6">
        <v>39994</v>
      </c>
      <c r="B89" s="8">
        <v>0.17627272727272733</v>
      </c>
    </row>
    <row r="90" spans="1:2">
      <c r="A90" s="6">
        <v>40025</v>
      </c>
      <c r="B90" s="8">
        <v>0.16350000000000001</v>
      </c>
    </row>
    <row r="91" spans="1:2">
      <c r="A91" s="6">
        <v>40056</v>
      </c>
      <c r="B91" s="8">
        <v>0.15886363636363635</v>
      </c>
    </row>
    <row r="92" spans="1:2">
      <c r="A92" s="6">
        <v>40086</v>
      </c>
      <c r="B92" s="8">
        <v>0.12990909090909089</v>
      </c>
    </row>
    <row r="93" spans="1:2">
      <c r="A93" s="6">
        <v>40117</v>
      </c>
      <c r="B93" s="8">
        <v>0.11027272727272729</v>
      </c>
    </row>
    <row r="94" spans="1:2">
      <c r="A94" s="6">
        <v>40147</v>
      </c>
      <c r="B94" s="8">
        <v>0.11536363636363633</v>
      </c>
    </row>
    <row r="95" spans="1:2">
      <c r="A95" s="6">
        <v>40178</v>
      </c>
      <c r="B95" s="8">
        <v>0.10886363636363637</v>
      </c>
    </row>
    <row r="96" spans="1:2">
      <c r="A96" s="6">
        <v>40209</v>
      </c>
      <c r="B96" s="8">
        <v>0.11431818181818182</v>
      </c>
    </row>
    <row r="97" spans="1:2">
      <c r="A97" s="6">
        <v>40237</v>
      </c>
      <c r="B97" s="8">
        <v>0.10586363636363635</v>
      </c>
    </row>
    <row r="98" spans="1:2">
      <c r="A98" s="6">
        <v>40268</v>
      </c>
      <c r="B98" s="8">
        <v>0.11018181818181816</v>
      </c>
    </row>
    <row r="99" spans="1:2">
      <c r="A99" s="6">
        <v>40298</v>
      </c>
      <c r="B99" s="8">
        <v>0.11754545454545452</v>
      </c>
    </row>
    <row r="100" spans="1:2">
      <c r="A100" s="6">
        <v>40329</v>
      </c>
      <c r="B100" s="8">
        <v>0.14840909090909085</v>
      </c>
    </row>
    <row r="101" spans="1:2">
      <c r="A101" s="6">
        <v>40359</v>
      </c>
      <c r="B101" s="8">
        <v>0.11927272727272725</v>
      </c>
    </row>
    <row r="102" spans="1:2">
      <c r="A102" s="6">
        <v>40390</v>
      </c>
      <c r="B102" s="8">
        <v>0.10245454545454541</v>
      </c>
    </row>
    <row r="103" spans="1:2">
      <c r="A103" s="6">
        <v>40421</v>
      </c>
      <c r="B103" s="8">
        <v>9.2909090909090872E-2</v>
      </c>
    </row>
    <row r="104" spans="1:2">
      <c r="A104" s="6">
        <v>40451</v>
      </c>
      <c r="B104" s="8">
        <v>3.9636363636363643E-2</v>
      </c>
    </row>
    <row r="105" spans="1:2">
      <c r="A105" s="6">
        <v>40482</v>
      </c>
      <c r="B105" s="8">
        <v>7.0545454545454564E-2</v>
      </c>
    </row>
    <row r="106" spans="1:2">
      <c r="A106" s="6">
        <v>40512</v>
      </c>
      <c r="B106" s="8">
        <v>0.15863636363636369</v>
      </c>
    </row>
    <row r="107" spans="1:2">
      <c r="A107" s="6">
        <v>40543</v>
      </c>
      <c r="B107" s="8">
        <v>4.713636363636365E-2</v>
      </c>
    </row>
    <row r="108" spans="1:2">
      <c r="A108" s="6">
        <v>40574</v>
      </c>
      <c r="B108" s="8">
        <v>0.12550000000000006</v>
      </c>
    </row>
    <row r="109" spans="1:2">
      <c r="A109" s="6">
        <v>40602</v>
      </c>
      <c r="B109" s="8">
        <v>0.10654545454545455</v>
      </c>
    </row>
    <row r="110" spans="1:2">
      <c r="A110" s="6">
        <v>40633</v>
      </c>
      <c r="B110" s="8">
        <v>0.17913636363636357</v>
      </c>
    </row>
    <row r="111" spans="1:2">
      <c r="A111" s="6">
        <v>40663</v>
      </c>
      <c r="B111" s="8">
        <v>0.14281818181818179</v>
      </c>
    </row>
    <row r="112" spans="1:2">
      <c r="A112" s="6">
        <v>40694</v>
      </c>
      <c r="B112" s="8">
        <v>0.17249999999999996</v>
      </c>
    </row>
    <row r="113" spans="1:2">
      <c r="A113" s="6">
        <v>40724</v>
      </c>
      <c r="B113" s="8">
        <v>0.16250000000000001</v>
      </c>
    </row>
    <row r="114" spans="1:2">
      <c r="A114" s="6">
        <v>40755</v>
      </c>
      <c r="B114" s="8">
        <v>0.17304545454545447</v>
      </c>
    </row>
    <row r="115" spans="1:2">
      <c r="A115" s="6">
        <v>40786</v>
      </c>
      <c r="B115" s="8">
        <v>0.1832727272727272</v>
      </c>
    </row>
    <row r="116" spans="1:2">
      <c r="A116" s="6">
        <v>40816</v>
      </c>
      <c r="B116" s="8">
        <v>0.1563636363636362</v>
      </c>
    </row>
    <row r="117" spans="1:2">
      <c r="A117" s="6">
        <v>40847</v>
      </c>
      <c r="B117" s="8">
        <v>0.19827272727272705</v>
      </c>
    </row>
    <row r="118" spans="1:2">
      <c r="A118" s="6">
        <v>40877</v>
      </c>
      <c r="B118" s="8">
        <v>0.23836363636363644</v>
      </c>
    </row>
    <row r="119" spans="1:2">
      <c r="A119" s="6">
        <v>40908</v>
      </c>
      <c r="B119" s="8">
        <v>0.39918181818181825</v>
      </c>
    </row>
    <row r="120" spans="1:2">
      <c r="A120" s="6">
        <v>40939</v>
      </c>
      <c r="B120" s="8">
        <v>0.41504545454545455</v>
      </c>
    </row>
    <row r="121" spans="1:2">
      <c r="A121" s="6">
        <v>40968</v>
      </c>
      <c r="B121" s="8">
        <v>0.42763636363636376</v>
      </c>
    </row>
    <row r="122" spans="1:2">
      <c r="A122" s="6">
        <v>40999</v>
      </c>
      <c r="B122" s="8">
        <v>0.36490909090909085</v>
      </c>
    </row>
    <row r="123" spans="1:2">
      <c r="A123" s="6">
        <v>41029</v>
      </c>
      <c r="B123" s="8">
        <v>0.34213636363636363</v>
      </c>
    </row>
    <row r="124" spans="1:2">
      <c r="A124" s="6">
        <v>41060</v>
      </c>
      <c r="B124" s="8">
        <v>0.26595454545454528</v>
      </c>
    </row>
    <row r="125" spans="1:2">
      <c r="A125" s="6">
        <v>41090</v>
      </c>
      <c r="B125" s="8">
        <v>0.29440909090909079</v>
      </c>
    </row>
    <row r="126" spans="1:2">
      <c r="A126" s="6">
        <v>41121</v>
      </c>
      <c r="B126" s="8">
        <v>0.26154545454545458</v>
      </c>
    </row>
    <row r="127" spans="1:2">
      <c r="A127" s="6">
        <v>41152</v>
      </c>
      <c r="B127" s="8">
        <v>0.21995454545454549</v>
      </c>
    </row>
    <row r="128" spans="1:2">
      <c r="A128" s="6">
        <v>41182</v>
      </c>
      <c r="B128" s="8">
        <v>0.21204545454545454</v>
      </c>
    </row>
    <row r="129" spans="1:2">
      <c r="A129" s="6">
        <v>41213</v>
      </c>
      <c r="B129" s="8">
        <v>0.15072727272727271</v>
      </c>
    </row>
    <row r="130" spans="1:2">
      <c r="A130" s="6">
        <v>41243</v>
      </c>
      <c r="B130" s="8">
        <v>0.10295454545454535</v>
      </c>
    </row>
    <row r="131" spans="1:2">
      <c r="A131" s="6">
        <v>41274</v>
      </c>
      <c r="B131" s="8">
        <v>0.2072272727272727</v>
      </c>
    </row>
    <row r="132" spans="1:2">
      <c r="A132" s="6">
        <v>41305</v>
      </c>
      <c r="B132" s="8">
        <v>0.11581818181818178</v>
      </c>
    </row>
    <row r="133" spans="1:2">
      <c r="A133" s="6">
        <v>41333</v>
      </c>
      <c r="B133" s="8">
        <v>0.10586363636363633</v>
      </c>
    </row>
    <row r="134" spans="1:2">
      <c r="A134" s="6">
        <v>41364</v>
      </c>
      <c r="B134" s="8">
        <v>0.1107727272727272</v>
      </c>
    </row>
    <row r="135" spans="1:2">
      <c r="A135" s="6">
        <v>41394</v>
      </c>
      <c r="B135" s="8">
        <v>0.10359090909090901</v>
      </c>
    </row>
    <row r="136" spans="1:2">
      <c r="A136" s="6">
        <v>41425</v>
      </c>
      <c r="B136" s="8">
        <v>9.1499999999999956E-2</v>
      </c>
    </row>
    <row r="137" spans="1:2">
      <c r="A137" s="6">
        <v>41455</v>
      </c>
      <c r="B137" s="8">
        <v>0.11840909090909092</v>
      </c>
    </row>
    <row r="138" spans="1:2">
      <c r="A138" s="6">
        <v>41486</v>
      </c>
      <c r="B138" s="8">
        <v>6.37727272727273E-2</v>
      </c>
    </row>
    <row r="139" spans="1:2">
      <c r="A139" s="6">
        <v>41517</v>
      </c>
      <c r="B139" s="8">
        <v>5.3045454545454555E-2</v>
      </c>
    </row>
    <row r="140" spans="1:2">
      <c r="A140" s="6">
        <v>41547</v>
      </c>
      <c r="B140" s="8">
        <v>7.0727272727272805E-2</v>
      </c>
    </row>
    <row r="141" spans="1:2">
      <c r="A141" s="6">
        <v>41578</v>
      </c>
      <c r="B141" s="8">
        <v>7.668181818181824E-2</v>
      </c>
    </row>
    <row r="142" spans="1:2">
      <c r="A142" s="6">
        <v>41608</v>
      </c>
      <c r="B142" s="8">
        <v>8.0545454545454573E-2</v>
      </c>
    </row>
    <row r="143" spans="1:2">
      <c r="A143" s="6">
        <v>41639</v>
      </c>
      <c r="B143" s="8">
        <v>5.5999999999999966E-2</v>
      </c>
    </row>
    <row r="144" spans="1:2">
      <c r="A144" s="6">
        <v>41670</v>
      </c>
      <c r="B144" s="8">
        <v>7.9363636363636345E-2</v>
      </c>
    </row>
    <row r="145" spans="1:2">
      <c r="A145" s="6">
        <v>41698</v>
      </c>
      <c r="B145" s="8">
        <v>7.9318181818181788E-2</v>
      </c>
    </row>
    <row r="146" spans="1:2">
      <c r="A146" s="6">
        <v>41729</v>
      </c>
      <c r="B146" s="8">
        <v>6.9045454545454507E-2</v>
      </c>
    </row>
    <row r="147" spans="1:2">
      <c r="A147" s="6">
        <v>41759</v>
      </c>
      <c r="B147" s="8">
        <v>5.6499999999999953E-2</v>
      </c>
    </row>
    <row r="148" spans="1:2">
      <c r="A148" s="6">
        <v>41790</v>
      </c>
      <c r="B148" s="8">
        <v>8.6545454545454509E-2</v>
      </c>
    </row>
    <row r="149" spans="1:2">
      <c r="A149" s="6">
        <v>41820</v>
      </c>
      <c r="B149" s="8">
        <v>0.14872727272727271</v>
      </c>
    </row>
    <row r="150" spans="1:2">
      <c r="A150" s="6">
        <v>41851</v>
      </c>
      <c r="B150" s="8">
        <v>0.14809090909090908</v>
      </c>
    </row>
    <row r="151" spans="1:2">
      <c r="A151" s="6">
        <v>41882</v>
      </c>
      <c r="B151" s="8">
        <v>0.1306818181818182</v>
      </c>
    </row>
    <row r="152" spans="1:2">
      <c r="A152" s="6">
        <v>41912</v>
      </c>
      <c r="B152" s="8">
        <v>0.12695454545454543</v>
      </c>
    </row>
    <row r="153" spans="1:2">
      <c r="A153" s="6">
        <v>41943</v>
      </c>
      <c r="B153" s="8">
        <v>0.14390909090909093</v>
      </c>
    </row>
    <row r="154" spans="1:2">
      <c r="A154" s="6">
        <v>41973</v>
      </c>
      <c r="B154" s="8">
        <v>0.11322727272727277</v>
      </c>
    </row>
    <row r="155" spans="1:2">
      <c r="A155" s="6">
        <v>42004</v>
      </c>
      <c r="B155" s="8">
        <v>9.1545454545454513E-2</v>
      </c>
    </row>
    <row r="156" spans="1:2">
      <c r="A156" s="22">
        <v>42035</v>
      </c>
      <c r="B156" s="8">
        <v>8.9681818181818182E-2</v>
      </c>
    </row>
    <row r="157" spans="1:2">
      <c r="A157" s="22">
        <v>42063</v>
      </c>
      <c r="B157" s="8">
        <v>2.7272727272727271E-2</v>
      </c>
    </row>
    <row r="158" spans="1:2">
      <c r="A158" s="22">
        <v>42094</v>
      </c>
      <c r="B158" s="8">
        <v>0.10304545454545454</v>
      </c>
    </row>
    <row r="159" spans="1:2">
      <c r="A159" s="22">
        <v>42124</v>
      </c>
      <c r="B159" s="8">
        <v>8.4954545454545463E-2</v>
      </c>
    </row>
    <row r="160" spans="1:2">
      <c r="A160" s="22">
        <v>42155</v>
      </c>
      <c r="B160" s="8">
        <v>1.5545454545454529E-2</v>
      </c>
    </row>
    <row r="161" spans="1:2">
      <c r="A161" s="22">
        <v>42185</v>
      </c>
      <c r="B161" s="8">
        <v>6.9545454545454459E-3</v>
      </c>
    </row>
    <row r="162" spans="1:2">
      <c r="A162" s="22">
        <v>42216</v>
      </c>
      <c r="B162" s="8">
        <v>6.6727272727272718E-2</v>
      </c>
    </row>
    <row r="163" spans="1:2">
      <c r="A163" s="22">
        <v>42247</v>
      </c>
      <c r="B163" s="8">
        <v>4.6409090909090907E-2</v>
      </c>
    </row>
    <row r="164" spans="1:2">
      <c r="A164" s="22">
        <v>42277</v>
      </c>
      <c r="B164" s="8">
        <v>-6.0000000000000201E-3</v>
      </c>
    </row>
    <row r="165" spans="1:2">
      <c r="A165" s="22">
        <v>42308</v>
      </c>
      <c r="B165" s="8">
        <v>-6.727272727272731E-3</v>
      </c>
    </row>
    <row r="166" spans="1:2">
      <c r="A166" s="22">
        <v>42338</v>
      </c>
      <c r="B166" s="8">
        <v>1.7000000000000005E-2</v>
      </c>
    </row>
    <row r="167" spans="1:2">
      <c r="A167" s="22">
        <v>42369</v>
      </c>
      <c r="B167" s="8">
        <v>-0.17877272727272728</v>
      </c>
    </row>
    <row r="168" spans="1:2">
      <c r="A168" s="6">
        <v>42400</v>
      </c>
      <c r="B168" s="8">
        <v>-2.3181818181818251E-3</v>
      </c>
    </row>
    <row r="169" spans="1:2">
      <c r="A169" s="6">
        <v>42429</v>
      </c>
      <c r="B169" s="8">
        <v>-9.1363636363636144E-3</v>
      </c>
    </row>
    <row r="170" spans="1:2">
      <c r="A170" s="6">
        <v>42460</v>
      </c>
      <c r="B170" s="8">
        <v>2.0090909090909093E-2</v>
      </c>
    </row>
    <row r="171" spans="1:2">
      <c r="A171" s="6">
        <v>42490</v>
      </c>
      <c r="B171" s="8">
        <v>2.0954545454545472E-2</v>
      </c>
    </row>
    <row r="172" spans="1:2">
      <c r="A172" s="6">
        <v>42521</v>
      </c>
      <c r="B172" s="8">
        <v>-8.5909090909090432E-3</v>
      </c>
    </row>
    <row r="173" spans="1:2">
      <c r="A173" s="6">
        <v>42551</v>
      </c>
      <c r="B173" s="8">
        <v>-1.9681818181818168E-2</v>
      </c>
    </row>
    <row r="174" spans="1:2">
      <c r="A174" s="6">
        <v>42582</v>
      </c>
      <c r="B174" s="8">
        <v>-6.6590909090909089E-2</v>
      </c>
    </row>
    <row r="175" spans="1:2">
      <c r="A175" s="6">
        <v>42613</v>
      </c>
      <c r="B175" s="8">
        <v>-5.5772727272727328E-2</v>
      </c>
    </row>
    <row r="176" spans="1:2">
      <c r="A176" s="6">
        <v>42643</v>
      </c>
      <c r="B176" s="8">
        <v>-6.3318181818181843E-2</v>
      </c>
    </row>
    <row r="177" spans="1:2">
      <c r="A177" s="6">
        <v>42674</v>
      </c>
      <c r="B177" s="8">
        <v>-2.3909090909090932E-2</v>
      </c>
    </row>
    <row r="178" spans="1:2">
      <c r="A178" s="6">
        <v>42704</v>
      </c>
      <c r="B178" s="8">
        <v>-1.659090909090908E-2</v>
      </c>
    </row>
    <row r="179" spans="1:2">
      <c r="A179" s="6">
        <v>42735</v>
      </c>
      <c r="B179" s="8">
        <v>-0.16159090909090909</v>
      </c>
    </row>
    <row r="180" spans="1:2">
      <c r="A180" s="6">
        <v>42766</v>
      </c>
      <c r="B180" s="8">
        <v>-4.4045454545454575E-2</v>
      </c>
    </row>
    <row r="181" spans="1:2">
      <c r="A181" s="6">
        <v>42794</v>
      </c>
      <c r="B181" s="8">
        <v>1.3181818181818144E-2</v>
      </c>
    </row>
    <row r="182" spans="1:2">
      <c r="A182" s="6">
        <v>42825</v>
      </c>
      <c r="B182" s="8">
        <v>-2.1409090909090878E-2</v>
      </c>
    </row>
    <row r="183" spans="1:2">
      <c r="A183" s="6">
        <v>42855</v>
      </c>
      <c r="B183" s="8">
        <v>3.3727272727272745E-2</v>
      </c>
    </row>
    <row r="184" spans="1:2">
      <c r="A184" s="6">
        <v>42886</v>
      </c>
      <c r="B184" s="8">
        <v>2.8181818181818197E-2</v>
      </c>
    </row>
    <row r="185" spans="1:2">
      <c r="A185" s="6">
        <v>42916</v>
      </c>
      <c r="B185" s="8">
        <v>-3.3909090909090854E-2</v>
      </c>
    </row>
    <row r="186" spans="1:2">
      <c r="A186" s="6">
        <v>42947</v>
      </c>
      <c r="B186" s="8">
        <v>6.9545454545454606E-3</v>
      </c>
    </row>
    <row r="187" spans="1:2">
      <c r="A187" s="6">
        <v>42978</v>
      </c>
      <c r="B187" s="8">
        <v>4.6363636363636405E-2</v>
      </c>
    </row>
    <row r="188" spans="1:2">
      <c r="A188" s="6">
        <v>43008</v>
      </c>
      <c r="B188" s="8">
        <v>2.5727272727272751E-2</v>
      </c>
    </row>
    <row r="189" spans="1:2">
      <c r="A189" s="6">
        <v>43039</v>
      </c>
      <c r="B189" s="8">
        <v>4.8590909090909129E-2</v>
      </c>
    </row>
    <row r="190" spans="1:2">
      <c r="A190" s="6">
        <v>43069</v>
      </c>
    </row>
    <row r="191" spans="1:2">
      <c r="A191" s="6">
        <v>43100</v>
      </c>
    </row>
    <row r="237" s="23" customFormat="1"/>
    <row r="238" s="23" customFormat="1"/>
    <row r="239" s="23" customFormat="1"/>
    <row r="240" s="23" customFormat="1"/>
    <row r="241" s="23" customFormat="1"/>
    <row r="242" s="23" customFormat="1"/>
    <row r="243" s="23" customFormat="1"/>
    <row r="244" s="23" customFormat="1"/>
    <row r="245" s="23" customFormat="1"/>
    <row r="246" s="23" customFormat="1"/>
    <row r="247" s="23" customFormat="1"/>
    <row r="248" s="23" customFormat="1"/>
    <row r="273" spans="1:1">
      <c r="A273" s="6"/>
    </row>
    <row r="274" spans="1:1">
      <c r="A274" s="6"/>
    </row>
    <row r="275" spans="1:1">
      <c r="A275" s="6"/>
    </row>
    <row r="276" spans="1:1">
      <c r="A276" s="6"/>
    </row>
    <row r="277" spans="1:1">
      <c r="A277" s="6"/>
    </row>
    <row r="278" spans="1:1">
      <c r="A278" s="6"/>
    </row>
    <row r="279" spans="1:1">
      <c r="A279" s="6"/>
    </row>
    <row r="280" spans="1:1">
      <c r="A280" s="6"/>
    </row>
    <row r="281" spans="1:1">
      <c r="A281" s="6"/>
    </row>
    <row r="282" spans="1:1">
      <c r="A282" s="6"/>
    </row>
    <row r="283" spans="1:1">
      <c r="A283" s="6"/>
    </row>
    <row r="284" spans="1:1">
      <c r="A284" s="6"/>
    </row>
    <row r="285" spans="1:1">
      <c r="A285" s="6"/>
    </row>
    <row r="286" spans="1:1">
      <c r="A286" s="6"/>
    </row>
    <row r="287" spans="1:1">
      <c r="A287" s="6"/>
    </row>
    <row r="288" spans="1:1">
      <c r="A288" s="6"/>
    </row>
    <row r="289" spans="1:1">
      <c r="A289" s="6"/>
    </row>
    <row r="290" spans="1:1">
      <c r="A290" s="6"/>
    </row>
    <row r="291" spans="1:1">
      <c r="A291" s="6"/>
    </row>
    <row r="292" spans="1:1">
      <c r="A292" s="6"/>
    </row>
    <row r="293" spans="1:1">
      <c r="A293" s="6"/>
    </row>
    <row r="294" spans="1:1">
      <c r="A294" s="6"/>
    </row>
    <row r="295" spans="1:1">
      <c r="A295" s="6"/>
    </row>
    <row r="296" spans="1:1">
      <c r="A296" s="6"/>
    </row>
    <row r="297" spans="1:1">
      <c r="A297" s="6"/>
    </row>
    <row r="298" spans="1:1">
      <c r="A298" s="6"/>
    </row>
    <row r="299" spans="1:1">
      <c r="A299" s="6"/>
    </row>
    <row r="300" spans="1:1">
      <c r="A300" s="6"/>
    </row>
    <row r="301" spans="1:1">
      <c r="A301" s="6"/>
    </row>
    <row r="302" spans="1:1">
      <c r="A302" s="6"/>
    </row>
    <row r="303" spans="1:1">
      <c r="A303" s="6"/>
    </row>
    <row r="304" spans="1:1">
      <c r="A304" s="6"/>
    </row>
    <row r="305" spans="1:1">
      <c r="A305" s="6"/>
    </row>
    <row r="306" spans="1:1">
      <c r="A306" s="6"/>
    </row>
    <row r="307" spans="1:1">
      <c r="A307" s="6"/>
    </row>
    <row r="308" spans="1:1">
      <c r="A308" s="6"/>
    </row>
    <row r="309" spans="1:1">
      <c r="A309" s="6"/>
    </row>
    <row r="310" spans="1:1">
      <c r="A310" s="6"/>
    </row>
    <row r="311" spans="1:1">
      <c r="A311" s="6"/>
    </row>
    <row r="312" spans="1:1">
      <c r="A312" s="6"/>
    </row>
    <row r="313" spans="1:1">
      <c r="A313" s="6"/>
    </row>
    <row r="314" spans="1:1">
      <c r="A314" s="6"/>
    </row>
    <row r="315" spans="1:1">
      <c r="A315" s="6"/>
    </row>
    <row r="316" spans="1:1">
      <c r="A316" s="6"/>
    </row>
    <row r="317" spans="1:1">
      <c r="A317" s="6"/>
    </row>
    <row r="318" spans="1:1">
      <c r="A318" s="6"/>
    </row>
    <row r="319" spans="1:1">
      <c r="A319" s="6"/>
    </row>
    <row r="320" spans="1:1">
      <c r="A320" s="6"/>
    </row>
    <row r="321" spans="1:1">
      <c r="A321" s="6"/>
    </row>
    <row r="322" spans="1:1">
      <c r="A322" s="6"/>
    </row>
    <row r="323" spans="1:1">
      <c r="A323" s="6"/>
    </row>
    <row r="324" spans="1:1">
      <c r="A324" s="6"/>
    </row>
    <row r="325" spans="1:1">
      <c r="A325" s="6"/>
    </row>
    <row r="326" spans="1:1">
      <c r="A326" s="6"/>
    </row>
    <row r="327" spans="1:1">
      <c r="A327" s="6"/>
    </row>
    <row r="328" spans="1:1">
      <c r="A328" s="6"/>
    </row>
    <row r="329" spans="1:1">
      <c r="A329" s="6"/>
    </row>
    <row r="330" spans="1:1">
      <c r="A330" s="6"/>
    </row>
    <row r="331" spans="1:1">
      <c r="A331" s="6"/>
    </row>
    <row r="332" spans="1:1">
      <c r="A332" s="6"/>
    </row>
    <row r="333" spans="1:1">
      <c r="A333" s="6"/>
    </row>
    <row r="334" spans="1:1">
      <c r="A334" s="6"/>
    </row>
    <row r="335" spans="1:1">
      <c r="A335" s="6"/>
    </row>
    <row r="336" spans="1:1">
      <c r="A336" s="6"/>
    </row>
    <row r="337" spans="1:1">
      <c r="A337" s="6"/>
    </row>
    <row r="338" spans="1:1">
      <c r="A338" s="6"/>
    </row>
    <row r="339" spans="1:1">
      <c r="A339" s="6"/>
    </row>
    <row r="340" spans="1:1">
      <c r="A340" s="6"/>
    </row>
    <row r="341" spans="1:1">
      <c r="A341" s="6"/>
    </row>
    <row r="342" spans="1:1">
      <c r="A342" s="6"/>
    </row>
    <row r="343" spans="1:1">
      <c r="A343" s="6"/>
    </row>
    <row r="344" spans="1:1">
      <c r="A344" s="6"/>
    </row>
    <row r="345" spans="1:1">
      <c r="A345" s="6"/>
    </row>
    <row r="346" spans="1:1">
      <c r="A346" s="6"/>
    </row>
    <row r="347" spans="1:1">
      <c r="A347" s="6"/>
    </row>
    <row r="348" spans="1:1">
      <c r="A348" s="6"/>
    </row>
    <row r="349" spans="1:1">
      <c r="A349" s="6"/>
    </row>
    <row r="350" spans="1:1">
      <c r="A350" s="6"/>
    </row>
    <row r="351" spans="1:1">
      <c r="A351" s="6"/>
    </row>
    <row r="352" spans="1:1">
      <c r="A352" s="6"/>
    </row>
    <row r="353" spans="1:1">
      <c r="A353" s="6"/>
    </row>
    <row r="354" spans="1:1">
      <c r="A354" s="6"/>
    </row>
    <row r="355" spans="1:1">
      <c r="A355" s="6"/>
    </row>
    <row r="356" spans="1:1">
      <c r="A356" s="6"/>
    </row>
    <row r="357" spans="1:1">
      <c r="A357" s="6"/>
    </row>
    <row r="358" spans="1:1">
      <c r="A358" s="6"/>
    </row>
    <row r="359" spans="1:1">
      <c r="A359" s="6"/>
    </row>
    <row r="360" spans="1:1">
      <c r="A360" s="6"/>
    </row>
    <row r="361" spans="1:1">
      <c r="A361" s="6"/>
    </row>
    <row r="362" spans="1:1">
      <c r="A362" s="6"/>
    </row>
    <row r="363" spans="1:1">
      <c r="A363" s="6"/>
    </row>
    <row r="364" spans="1:1">
      <c r="A364" s="6"/>
    </row>
    <row r="365" spans="1:1">
      <c r="A365" s="6"/>
    </row>
    <row r="366" spans="1:1">
      <c r="A366" s="6"/>
    </row>
    <row r="367" spans="1:1">
      <c r="A367" s="6"/>
    </row>
    <row r="368" spans="1:1">
      <c r="A368" s="6"/>
    </row>
    <row r="369" spans="1:1">
      <c r="A369" s="6"/>
    </row>
    <row r="370" spans="1:1">
      <c r="A370" s="6"/>
    </row>
    <row r="371" spans="1:1">
      <c r="A371" s="6"/>
    </row>
    <row r="372" spans="1:1">
      <c r="A372" s="6"/>
    </row>
    <row r="373" spans="1:1">
      <c r="A373" s="6"/>
    </row>
    <row r="374" spans="1:1">
      <c r="A374" s="6"/>
    </row>
    <row r="375" spans="1:1">
      <c r="A375" s="6"/>
    </row>
    <row r="376" spans="1:1">
      <c r="A376" s="6"/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05"/>
  <sheetViews>
    <sheetView workbookViewId="0">
      <selection activeCell="L10" sqref="L10"/>
    </sheetView>
  </sheetViews>
  <sheetFormatPr defaultRowHeight="15"/>
  <cols>
    <col min="1" max="1" width="12.42578125" customWidth="1"/>
    <col min="2" max="2" width="51.7109375" customWidth="1"/>
    <col min="3" max="3" width="10.42578125" customWidth="1"/>
  </cols>
  <sheetData>
    <row r="1" spans="1:12">
      <c r="A1" s="2" t="s">
        <v>31</v>
      </c>
      <c r="B1" t="s">
        <v>275</v>
      </c>
      <c r="K1" s="2" t="s">
        <v>391</v>
      </c>
      <c r="L1" s="18" t="s">
        <v>487</v>
      </c>
    </row>
    <row r="2" spans="1:12">
      <c r="A2" s="2" t="s">
        <v>3</v>
      </c>
      <c r="B2" t="s">
        <v>11</v>
      </c>
      <c r="C2" s="19"/>
      <c r="K2" s="2" t="s">
        <v>6</v>
      </c>
      <c r="L2" s="12" t="s">
        <v>460</v>
      </c>
    </row>
    <row r="3" spans="1:12">
      <c r="A3" s="2" t="s">
        <v>4</v>
      </c>
      <c r="B3" t="s">
        <v>47</v>
      </c>
      <c r="C3" s="19"/>
      <c r="K3" s="2" t="s">
        <v>7</v>
      </c>
      <c r="L3" s="12" t="s">
        <v>488</v>
      </c>
    </row>
    <row r="4" spans="1:12">
      <c r="A4" s="2" t="s">
        <v>13</v>
      </c>
      <c r="B4" s="20" t="s">
        <v>48</v>
      </c>
      <c r="K4" s="2" t="s">
        <v>8</v>
      </c>
      <c r="L4" s="18" t="s">
        <v>489</v>
      </c>
    </row>
    <row r="5" spans="1:12">
      <c r="A5" s="2"/>
      <c r="B5" s="12"/>
      <c r="H5" s="2"/>
      <c r="I5" s="18"/>
    </row>
    <row r="6" spans="1:12">
      <c r="A6" s="21"/>
    </row>
    <row r="7" spans="1:12">
      <c r="B7" t="s">
        <v>490</v>
      </c>
    </row>
    <row r="8" spans="1:12" ht="15" customHeight="1">
      <c r="A8" s="7"/>
      <c r="B8" s="7" t="s">
        <v>51</v>
      </c>
    </row>
    <row r="9" spans="1:12" ht="15" customHeight="1">
      <c r="A9" s="6">
        <v>39478</v>
      </c>
      <c r="B9" s="8">
        <v>19.895227272727269</v>
      </c>
    </row>
    <row r="10" spans="1:12">
      <c r="A10" s="6">
        <v>39507</v>
      </c>
      <c r="B10" s="8">
        <v>10.849636363636366</v>
      </c>
    </row>
    <row r="11" spans="1:12">
      <c r="A11" s="6">
        <v>39538</v>
      </c>
      <c r="B11" s="8">
        <v>11.018500000000001</v>
      </c>
    </row>
    <row r="12" spans="1:12">
      <c r="A12" s="6">
        <v>39568</v>
      </c>
      <c r="B12" s="8">
        <v>5.1493636363636357</v>
      </c>
    </row>
    <row r="13" spans="1:12">
      <c r="A13" s="6">
        <v>39599</v>
      </c>
      <c r="B13" s="8">
        <v>9.3445909090909094</v>
      </c>
    </row>
    <row r="14" spans="1:12">
      <c r="A14" s="6">
        <v>39629</v>
      </c>
      <c r="B14" s="8">
        <v>7.4220909090909082</v>
      </c>
    </row>
    <row r="15" spans="1:12">
      <c r="A15" s="6">
        <v>39660</v>
      </c>
      <c r="B15" s="8">
        <v>3.025363636363636</v>
      </c>
    </row>
    <row r="16" spans="1:12">
      <c r="A16" s="6">
        <v>39691</v>
      </c>
      <c r="B16" s="8">
        <v>4.9966818181818189</v>
      </c>
    </row>
    <row r="17" spans="1:4">
      <c r="A17" s="6">
        <v>39721</v>
      </c>
      <c r="B17" s="8">
        <v>3.6489545454545449</v>
      </c>
    </row>
    <row r="18" spans="1:4">
      <c r="A18" s="6">
        <v>39752</v>
      </c>
      <c r="B18" s="8">
        <v>17.103136363636363</v>
      </c>
    </row>
    <row r="19" spans="1:4">
      <c r="A19" s="6">
        <v>39782</v>
      </c>
      <c r="B19" s="8">
        <v>8.4198181818181812</v>
      </c>
      <c r="D19" s="24"/>
    </row>
    <row r="20" spans="1:4">
      <c r="A20" s="6">
        <v>39813</v>
      </c>
      <c r="B20" s="8">
        <v>8.6863636363636338</v>
      </c>
      <c r="D20" s="24"/>
    </row>
    <row r="21" spans="1:4">
      <c r="A21" s="6">
        <v>39844</v>
      </c>
      <c r="B21" s="8">
        <v>6.7759999999999971</v>
      </c>
      <c r="D21" s="24"/>
    </row>
    <row r="22" spans="1:4">
      <c r="A22" s="6">
        <v>39872</v>
      </c>
      <c r="B22" s="8">
        <v>5.0459545454545456</v>
      </c>
      <c r="D22" s="24"/>
    </row>
    <row r="23" spans="1:4">
      <c r="A23" s="6">
        <v>39903</v>
      </c>
      <c r="B23" s="8">
        <v>4.9861363636363629</v>
      </c>
      <c r="D23" s="24"/>
    </row>
    <row r="24" spans="1:4">
      <c r="A24" s="6">
        <v>39933</v>
      </c>
      <c r="B24" s="8">
        <v>1.7530454545454541</v>
      </c>
      <c r="D24" s="24"/>
    </row>
    <row r="25" spans="1:4">
      <c r="A25" s="6">
        <v>39964</v>
      </c>
      <c r="B25" s="8">
        <v>1.347136363636364</v>
      </c>
      <c r="D25" s="24"/>
    </row>
    <row r="26" spans="1:4">
      <c r="A26" s="6">
        <v>39994</v>
      </c>
      <c r="B26" s="8">
        <v>2.5068181818181823</v>
      </c>
      <c r="D26" s="24"/>
    </row>
    <row r="27" spans="1:4">
      <c r="A27" s="6">
        <v>40025</v>
      </c>
      <c r="B27" s="8">
        <v>5.0029545454545454</v>
      </c>
      <c r="D27" s="24"/>
    </row>
    <row r="28" spans="1:4">
      <c r="A28" s="6">
        <v>40056</v>
      </c>
      <c r="B28" s="8">
        <v>9.4395000000000007</v>
      </c>
      <c r="D28" s="24"/>
    </row>
    <row r="29" spans="1:4">
      <c r="A29" s="6">
        <v>40086</v>
      </c>
      <c r="B29" s="8">
        <v>12.899500000000002</v>
      </c>
      <c r="D29" s="24"/>
    </row>
    <row r="30" spans="1:4">
      <c r="A30" s="6">
        <v>40117</v>
      </c>
      <c r="B30" s="8">
        <v>13.833954545454548</v>
      </c>
      <c r="D30" s="24"/>
    </row>
    <row r="31" spans="1:4">
      <c r="A31" s="6">
        <v>40147</v>
      </c>
      <c r="B31" s="8">
        <v>19.601590909090906</v>
      </c>
      <c r="D31" s="24"/>
    </row>
    <row r="32" spans="1:4">
      <c r="A32" s="6">
        <v>40178</v>
      </c>
      <c r="B32" s="8">
        <v>22.746727272727277</v>
      </c>
    </row>
    <row r="33" spans="1:2">
      <c r="A33" s="6">
        <v>40209</v>
      </c>
      <c r="B33" s="8">
        <v>17.861954545454548</v>
      </c>
    </row>
    <row r="34" spans="1:2">
      <c r="A34" s="6">
        <v>40237</v>
      </c>
      <c r="B34" s="8">
        <v>8.1564090909090936</v>
      </c>
    </row>
    <row r="35" spans="1:2">
      <c r="A35" s="6">
        <v>40268</v>
      </c>
      <c r="B35" s="8">
        <v>10.531454545454546</v>
      </c>
    </row>
    <row r="36" spans="1:2">
      <c r="A36" s="6">
        <v>40298</v>
      </c>
      <c r="B36" s="8">
        <v>11.837090909090906</v>
      </c>
    </row>
    <row r="37" spans="1:2">
      <c r="A37" s="6">
        <v>40329</v>
      </c>
      <c r="B37" s="8">
        <v>13.046909090909089</v>
      </c>
    </row>
    <row r="38" spans="1:2">
      <c r="A38" s="6">
        <v>40359</v>
      </c>
      <c r="B38" s="8">
        <v>15.73281818181818</v>
      </c>
    </row>
    <row r="39" spans="1:2">
      <c r="A39" s="6">
        <v>40390</v>
      </c>
      <c r="B39" s="8">
        <v>10.771318181818183</v>
      </c>
    </row>
    <row r="40" spans="1:2">
      <c r="A40" s="6">
        <v>40421</v>
      </c>
      <c r="B40" s="8">
        <v>13.233863636363633</v>
      </c>
    </row>
    <row r="41" spans="1:2">
      <c r="A41" s="6">
        <v>40451</v>
      </c>
      <c r="B41" s="8">
        <v>21.000727272727264</v>
      </c>
    </row>
    <row r="42" spans="1:2">
      <c r="A42" s="6">
        <v>40482</v>
      </c>
      <c r="B42" s="8">
        <v>15.443090909090905</v>
      </c>
    </row>
    <row r="43" spans="1:2">
      <c r="A43" s="6">
        <v>40512</v>
      </c>
      <c r="B43" s="8">
        <v>5.3646818181818157</v>
      </c>
    </row>
    <row r="44" spans="1:2">
      <c r="A44" s="6">
        <v>40543</v>
      </c>
      <c r="B44" s="8">
        <v>6.2696818181818195</v>
      </c>
    </row>
    <row r="45" spans="1:2">
      <c r="A45" s="6">
        <v>40574</v>
      </c>
      <c r="B45" s="8">
        <v>2.8614090909090901</v>
      </c>
    </row>
    <row r="46" spans="1:2">
      <c r="A46" s="6">
        <v>40602</v>
      </c>
      <c r="B46" s="8">
        <v>0.32731818181818184</v>
      </c>
    </row>
    <row r="47" spans="1:2">
      <c r="A47" s="6">
        <v>40633</v>
      </c>
      <c r="B47" s="8">
        <v>3.7874090909090921</v>
      </c>
    </row>
    <row r="48" spans="1:2">
      <c r="A48" s="6">
        <v>40663</v>
      </c>
      <c r="B48" s="8">
        <v>2.8180909090909085</v>
      </c>
    </row>
    <row r="49" spans="1:2">
      <c r="A49" s="6">
        <v>40694</v>
      </c>
      <c r="B49" s="8">
        <v>6.7345454545454544</v>
      </c>
    </row>
    <row r="50" spans="1:2">
      <c r="A50" s="6">
        <v>40724</v>
      </c>
      <c r="B50" s="8">
        <v>6.7974545454545474</v>
      </c>
    </row>
    <row r="51" spans="1:2">
      <c r="A51" s="6">
        <v>40755</v>
      </c>
      <c r="B51" s="8">
        <v>9.0375454545454534</v>
      </c>
    </row>
    <row r="52" spans="1:2">
      <c r="A52" s="6">
        <v>40786</v>
      </c>
      <c r="B52" s="8">
        <v>14.38281818181818</v>
      </c>
    </row>
    <row r="53" spans="1:2">
      <c r="A53" s="6">
        <v>40816</v>
      </c>
      <c r="B53" s="8">
        <v>9.380545454545457</v>
      </c>
    </row>
    <row r="54" spans="1:2">
      <c r="A54" s="6">
        <v>40847</v>
      </c>
      <c r="B54" s="8">
        <v>9.790454545454546</v>
      </c>
    </row>
    <row r="55" spans="1:2">
      <c r="A55" s="6">
        <v>40877</v>
      </c>
      <c r="B55" s="8">
        <v>12.371454545454544</v>
      </c>
    </row>
    <row r="56" spans="1:2">
      <c r="A56" s="6">
        <v>40908</v>
      </c>
      <c r="B56" s="8">
        <v>21.519227272727274</v>
      </c>
    </row>
    <row r="57" spans="1:2">
      <c r="A57" s="6">
        <v>40939</v>
      </c>
      <c r="B57" s="8">
        <v>11.302</v>
      </c>
    </row>
    <row r="58" spans="1:2">
      <c r="A58" s="6">
        <v>40968</v>
      </c>
      <c r="B58" s="8">
        <v>1.7587727272727276</v>
      </c>
    </row>
    <row r="59" spans="1:2">
      <c r="A59" s="6">
        <v>40999</v>
      </c>
      <c r="B59" s="8">
        <v>0.89345454545454539</v>
      </c>
    </row>
    <row r="60" spans="1:2">
      <c r="A60" s="6">
        <v>41029</v>
      </c>
      <c r="B60" s="8">
        <v>1.2846818181818185</v>
      </c>
    </row>
    <row r="61" spans="1:2">
      <c r="A61" s="6">
        <v>41060</v>
      </c>
      <c r="B61" s="8">
        <v>2.6319999999999997</v>
      </c>
    </row>
    <row r="62" spans="1:2">
      <c r="A62" s="6">
        <v>41090</v>
      </c>
      <c r="B62" s="8">
        <v>4.0154999999999994</v>
      </c>
    </row>
    <row r="63" spans="1:2">
      <c r="A63" s="6">
        <v>41121</v>
      </c>
      <c r="B63" s="8">
        <v>4.0628181818181819</v>
      </c>
    </row>
    <row r="64" spans="1:2">
      <c r="A64" s="6">
        <v>41152</v>
      </c>
      <c r="B64" s="8">
        <v>6.683863636363637</v>
      </c>
    </row>
    <row r="65" spans="1:2">
      <c r="A65" s="6">
        <v>41182</v>
      </c>
      <c r="B65" s="8">
        <v>2.819454545454545</v>
      </c>
    </row>
    <row r="66" spans="1:2">
      <c r="A66" s="6">
        <v>41213</v>
      </c>
      <c r="B66" s="8">
        <v>1.6679545454545455</v>
      </c>
    </row>
    <row r="67" spans="1:2">
      <c r="A67" s="6">
        <v>41243</v>
      </c>
      <c r="B67" s="8">
        <v>0.77277272727272717</v>
      </c>
    </row>
    <row r="68" spans="1:2">
      <c r="A68" s="6">
        <v>41274</v>
      </c>
      <c r="B68" s="8">
        <v>1.8942272727272729</v>
      </c>
    </row>
    <row r="69" spans="1:2">
      <c r="A69" s="6">
        <v>41305</v>
      </c>
      <c r="B69" s="8">
        <v>1.6848181818181822</v>
      </c>
    </row>
    <row r="70" spans="1:2">
      <c r="A70" s="6">
        <v>41333</v>
      </c>
      <c r="B70" s="8">
        <v>0.8560909090909089</v>
      </c>
    </row>
    <row r="71" spans="1:2">
      <c r="A71" s="6">
        <v>41364</v>
      </c>
      <c r="B71" s="8">
        <v>0.39722727272727276</v>
      </c>
    </row>
    <row r="72" spans="1:2">
      <c r="A72" s="6">
        <v>41394</v>
      </c>
      <c r="B72" s="8">
        <v>1.7971363636363635</v>
      </c>
    </row>
    <row r="73" spans="1:2">
      <c r="A73" s="6">
        <v>41425</v>
      </c>
      <c r="B73" s="8">
        <v>0.8289545454545455</v>
      </c>
    </row>
    <row r="74" spans="1:2">
      <c r="A74" s="6">
        <v>41455</v>
      </c>
      <c r="B74" s="8">
        <v>1.4744545454545455</v>
      </c>
    </row>
    <row r="75" spans="1:2">
      <c r="A75" s="6">
        <v>41486</v>
      </c>
      <c r="B75" s="8">
        <v>1.4189545454545449</v>
      </c>
    </row>
    <row r="76" spans="1:2">
      <c r="A76" s="6">
        <v>41517</v>
      </c>
      <c r="B76" s="8">
        <v>2.5842727272727277</v>
      </c>
    </row>
    <row r="77" spans="1:2">
      <c r="A77" s="6">
        <v>41547</v>
      </c>
      <c r="B77" s="8">
        <v>2.1169090909090911</v>
      </c>
    </row>
    <row r="78" spans="1:2">
      <c r="A78" s="6">
        <v>41578</v>
      </c>
      <c r="B78" s="8">
        <v>1.481318181818182</v>
      </c>
    </row>
    <row r="79" spans="1:2">
      <c r="A79" s="6">
        <v>41608</v>
      </c>
      <c r="B79" s="8">
        <v>3.8188181818181817</v>
      </c>
    </row>
    <row r="80" spans="1:2">
      <c r="A80" s="6">
        <v>41639</v>
      </c>
      <c r="B80" s="8">
        <v>4.1946363636363637</v>
      </c>
    </row>
    <row r="81" spans="1:2">
      <c r="A81" s="6">
        <v>41670</v>
      </c>
      <c r="B81" s="8">
        <v>3.9929090909090914</v>
      </c>
    </row>
    <row r="82" spans="1:2">
      <c r="A82" s="6">
        <v>41698</v>
      </c>
      <c r="B82" s="8">
        <v>0.89790909090909066</v>
      </c>
    </row>
    <row r="83" spans="1:2">
      <c r="A83" s="6">
        <v>41729</v>
      </c>
      <c r="B83" s="8">
        <v>0.5873636363636362</v>
      </c>
    </row>
    <row r="84" spans="1:2">
      <c r="A84" s="6">
        <v>41759</v>
      </c>
      <c r="B84" s="8">
        <v>0.43518181818181817</v>
      </c>
    </row>
    <row r="85" spans="1:2">
      <c r="A85" s="6">
        <v>41790</v>
      </c>
      <c r="B85" s="8">
        <v>4.8723181818181809</v>
      </c>
    </row>
    <row r="86" spans="1:2">
      <c r="A86" s="6">
        <v>41820</v>
      </c>
      <c r="B86" s="8">
        <v>2.1402272727272722</v>
      </c>
    </row>
    <row r="87" spans="1:2">
      <c r="A87" s="6">
        <v>41851</v>
      </c>
      <c r="B87" s="8">
        <v>1.6481363636363633</v>
      </c>
    </row>
    <row r="88" spans="1:2">
      <c r="A88" s="6">
        <v>41882</v>
      </c>
      <c r="B88" s="8">
        <v>0.91640909090909117</v>
      </c>
    </row>
    <row r="89" spans="1:2">
      <c r="A89" s="6">
        <v>41912</v>
      </c>
      <c r="B89" s="8">
        <v>0.63100000000000001</v>
      </c>
    </row>
    <row r="90" spans="1:2">
      <c r="A90" s="6">
        <v>41943</v>
      </c>
      <c r="B90" s="8">
        <v>0.31190909090909097</v>
      </c>
    </row>
    <row r="91" spans="1:2">
      <c r="A91" s="6">
        <v>41973</v>
      </c>
      <c r="B91" s="8">
        <v>0.25581818181818183</v>
      </c>
    </row>
    <row r="92" spans="1:2">
      <c r="A92" s="6">
        <v>42004</v>
      </c>
      <c r="B92" s="8">
        <v>0.41595454545454547</v>
      </c>
    </row>
    <row r="93" spans="1:2">
      <c r="A93" s="22">
        <v>42035</v>
      </c>
      <c r="B93" s="8">
        <v>0.53513636363636363</v>
      </c>
    </row>
    <row r="94" spans="1:2">
      <c r="A94" s="22">
        <v>42063</v>
      </c>
      <c r="B94" s="8">
        <v>0.18868181818181817</v>
      </c>
    </row>
    <row r="95" spans="1:2">
      <c r="A95" s="22">
        <v>42094</v>
      </c>
      <c r="B95" s="8">
        <v>0.22986363636363635</v>
      </c>
    </row>
    <row r="96" spans="1:2">
      <c r="A96" s="22">
        <v>42124</v>
      </c>
      <c r="B96" s="8">
        <v>0.63090909090909097</v>
      </c>
    </row>
    <row r="97" spans="1:2">
      <c r="A97" s="22">
        <v>42155</v>
      </c>
      <c r="B97" s="8">
        <v>1.2290909090909092</v>
      </c>
    </row>
    <row r="98" spans="1:2">
      <c r="A98" s="22">
        <v>42185</v>
      </c>
      <c r="B98" s="8">
        <v>7.5529999999999999</v>
      </c>
    </row>
    <row r="99" spans="1:2">
      <c r="A99" s="22">
        <v>42216</v>
      </c>
      <c r="B99" s="8">
        <v>5.3100454545454543</v>
      </c>
    </row>
    <row r="100" spans="1:2">
      <c r="A100" s="22">
        <v>42247</v>
      </c>
      <c r="B100" s="8">
        <v>5.3256818181818195</v>
      </c>
    </row>
    <row r="101" spans="1:2">
      <c r="A101" s="22">
        <v>42277</v>
      </c>
      <c r="B101" s="8">
        <v>8.8897727272727263</v>
      </c>
    </row>
    <row r="102" spans="1:2">
      <c r="A102" s="22">
        <v>42308</v>
      </c>
      <c r="B102" s="8">
        <v>2.027181818181818</v>
      </c>
    </row>
    <row r="103" spans="1:2">
      <c r="A103" s="22">
        <v>42338</v>
      </c>
      <c r="B103" s="8">
        <v>3.2556818181818183</v>
      </c>
    </row>
    <row r="104" spans="1:2">
      <c r="A104" s="22">
        <v>42369</v>
      </c>
      <c r="B104" s="8">
        <v>15.258954545454543</v>
      </c>
    </row>
    <row r="105" spans="1:2">
      <c r="A105" s="6">
        <v>42400</v>
      </c>
      <c r="B105" s="8">
        <v>15.953272727272729</v>
      </c>
    </row>
    <row r="106" spans="1:2">
      <c r="A106" s="6">
        <v>42429</v>
      </c>
      <c r="B106" s="8">
        <v>1.6438181818181818</v>
      </c>
    </row>
    <row r="107" spans="1:2">
      <c r="A107" s="6">
        <v>42460</v>
      </c>
      <c r="B107" s="8">
        <v>2.9376818181818178</v>
      </c>
    </row>
    <row r="108" spans="1:2">
      <c r="A108" s="6">
        <v>42490</v>
      </c>
      <c r="B108" s="8">
        <v>2.2620909090909089</v>
      </c>
    </row>
    <row r="109" spans="1:2">
      <c r="A109" s="6">
        <v>42521</v>
      </c>
      <c r="B109" s="8">
        <v>4.7145000000000001</v>
      </c>
    </row>
    <row r="110" spans="1:2">
      <c r="A110" s="6">
        <v>42551</v>
      </c>
      <c r="B110" s="8">
        <v>15.415181818181816</v>
      </c>
    </row>
    <row r="111" spans="1:2">
      <c r="A111" s="6">
        <v>42582</v>
      </c>
      <c r="B111" s="8">
        <v>22.472999999999999</v>
      </c>
    </row>
    <row r="112" spans="1:2">
      <c r="A112" s="6">
        <v>42613</v>
      </c>
      <c r="B112" s="8">
        <v>28.441409090909087</v>
      </c>
    </row>
    <row r="113" spans="1:2">
      <c r="A113" s="6">
        <v>42643</v>
      </c>
      <c r="B113" s="8">
        <v>24.699818181818184</v>
      </c>
    </row>
    <row r="114" spans="1:2">
      <c r="A114" s="6">
        <v>42674</v>
      </c>
      <c r="B114" s="8">
        <v>21.667909090909088</v>
      </c>
    </row>
    <row r="115" spans="1:2">
      <c r="A115" s="6">
        <v>42704</v>
      </c>
      <c r="B115" s="8">
        <v>24.139090909090907</v>
      </c>
    </row>
    <row r="116" spans="1:2">
      <c r="A116" s="6">
        <v>42735</v>
      </c>
      <c r="B116" s="8">
        <v>19.829590909090911</v>
      </c>
    </row>
    <row r="117" spans="1:2">
      <c r="A117" s="6">
        <v>42766</v>
      </c>
      <c r="B117" s="8">
        <v>18.342681818181816</v>
      </c>
    </row>
    <row r="118" spans="1:2">
      <c r="A118" s="6">
        <v>42794</v>
      </c>
      <c r="B118" s="8">
        <v>16.452681818181816</v>
      </c>
    </row>
    <row r="119" spans="1:2">
      <c r="A119" s="6">
        <v>42825</v>
      </c>
      <c r="B119" s="8">
        <v>23.205545454545458</v>
      </c>
    </row>
    <row r="120" spans="1:2">
      <c r="A120" s="6">
        <v>42855</v>
      </c>
      <c r="B120" s="8">
        <v>18.764909090909089</v>
      </c>
    </row>
    <row r="121" spans="1:2">
      <c r="A121" s="6">
        <v>42886</v>
      </c>
      <c r="B121" s="8">
        <v>18.535772727272725</v>
      </c>
    </row>
    <row r="122" spans="1:2">
      <c r="A122" s="6">
        <v>42916</v>
      </c>
      <c r="B122" s="8">
        <v>30.556090909090912</v>
      </c>
    </row>
    <row r="123" spans="1:2">
      <c r="A123" s="6">
        <v>42947</v>
      </c>
      <c r="B123" s="8">
        <v>46.806590909090914</v>
      </c>
    </row>
    <row r="124" spans="1:2">
      <c r="A124" s="6">
        <v>42978</v>
      </c>
      <c r="B124" s="8">
        <v>46.42913636363636</v>
      </c>
    </row>
    <row r="125" spans="1:2">
      <c r="A125" s="6">
        <v>43008</v>
      </c>
      <c r="B125" s="8"/>
    </row>
    <row r="126" spans="1:2">
      <c r="A126" s="6"/>
    </row>
    <row r="127" spans="1:2">
      <c r="A127" s="6"/>
    </row>
    <row r="128" spans="1:2">
      <c r="A128" s="6"/>
    </row>
    <row r="129" spans="1:1">
      <c r="A129" s="6"/>
    </row>
    <row r="130" spans="1:1">
      <c r="A130" s="6"/>
    </row>
    <row r="131" spans="1:1">
      <c r="A131" s="6"/>
    </row>
    <row r="132" spans="1:1">
      <c r="A132" s="6"/>
    </row>
    <row r="133" spans="1:1">
      <c r="A133" s="6"/>
    </row>
    <row r="134" spans="1:1">
      <c r="A134" s="6"/>
    </row>
    <row r="135" spans="1:1">
      <c r="A135" s="6"/>
    </row>
    <row r="136" spans="1:1">
      <c r="A136" s="6"/>
    </row>
    <row r="137" spans="1:1">
      <c r="A137" s="6"/>
    </row>
    <row r="138" spans="1:1">
      <c r="A138" s="6"/>
    </row>
    <row r="139" spans="1:1">
      <c r="A139" s="6"/>
    </row>
    <row r="140" spans="1:1">
      <c r="A140" s="6"/>
    </row>
    <row r="141" spans="1:1">
      <c r="A141" s="6"/>
    </row>
    <row r="142" spans="1:1">
      <c r="A142" s="6"/>
    </row>
    <row r="143" spans="1:1">
      <c r="A143" s="6"/>
    </row>
    <row r="144" spans="1:1">
      <c r="A144" s="6"/>
    </row>
    <row r="145" spans="1:1">
      <c r="A145" s="6"/>
    </row>
    <row r="146" spans="1:1">
      <c r="A146" s="6"/>
    </row>
    <row r="147" spans="1:1">
      <c r="A147" s="6"/>
    </row>
    <row r="148" spans="1:1">
      <c r="A148" s="6"/>
    </row>
    <row r="149" spans="1:1">
      <c r="A149" s="6"/>
    </row>
    <row r="150" spans="1:1">
      <c r="A150" s="6"/>
    </row>
    <row r="151" spans="1:1">
      <c r="A151" s="6"/>
    </row>
    <row r="152" spans="1:1">
      <c r="A152" s="6"/>
    </row>
    <row r="153" spans="1:1">
      <c r="A153" s="6"/>
    </row>
    <row r="154" spans="1:1">
      <c r="A154" s="6"/>
    </row>
    <row r="155" spans="1:1">
      <c r="A155" s="6"/>
    </row>
    <row r="156" spans="1:1">
      <c r="A156" s="6"/>
    </row>
    <row r="157" spans="1:1">
      <c r="A157" s="6"/>
    </row>
    <row r="158" spans="1:1">
      <c r="A158" s="6"/>
    </row>
    <row r="159" spans="1:1">
      <c r="A159" s="6"/>
    </row>
    <row r="160" spans="1:1">
      <c r="A160" s="6"/>
    </row>
    <row r="161" spans="1:1">
      <c r="A161" s="6"/>
    </row>
    <row r="162" spans="1:1">
      <c r="A162" s="6"/>
    </row>
    <row r="163" spans="1:1">
      <c r="A163" s="6"/>
    </row>
    <row r="164" spans="1:1">
      <c r="A164" s="6"/>
    </row>
    <row r="165" spans="1:1">
      <c r="A165" s="6"/>
    </row>
    <row r="166" spans="1:1">
      <c r="A166" s="6"/>
    </row>
    <row r="167" spans="1:1">
      <c r="A167" s="6"/>
    </row>
    <row r="168" spans="1:1">
      <c r="A168" s="6"/>
    </row>
    <row r="169" spans="1:1">
      <c r="A169" s="6"/>
    </row>
    <row r="170" spans="1:1">
      <c r="A170" s="6"/>
    </row>
    <row r="171" spans="1:1">
      <c r="A171" s="6"/>
    </row>
    <row r="172" spans="1:1">
      <c r="A172" s="6"/>
    </row>
    <row r="173" spans="1:1">
      <c r="A173" s="6"/>
    </row>
    <row r="174" spans="1:1">
      <c r="A174" s="6"/>
    </row>
    <row r="175" spans="1:1">
      <c r="A175" s="6"/>
    </row>
    <row r="176" spans="1:1">
      <c r="A176" s="6"/>
    </row>
    <row r="177" spans="1:1">
      <c r="A177" s="6"/>
    </row>
    <row r="178" spans="1:1">
      <c r="A178" s="6"/>
    </row>
    <row r="179" spans="1:1">
      <c r="A179" s="6"/>
    </row>
    <row r="180" spans="1:1">
      <c r="A180" s="6"/>
    </row>
    <row r="181" spans="1:1">
      <c r="A181" s="6"/>
    </row>
    <row r="182" spans="1:1">
      <c r="A182" s="6"/>
    </row>
    <row r="183" spans="1:1">
      <c r="A183" s="6"/>
    </row>
    <row r="184" spans="1:1">
      <c r="A184" s="6"/>
    </row>
    <row r="185" spans="1:1">
      <c r="A185" s="6"/>
    </row>
    <row r="186" spans="1:1">
      <c r="A186" s="6"/>
    </row>
    <row r="187" spans="1:1">
      <c r="A187" s="6"/>
    </row>
    <row r="188" spans="1:1">
      <c r="A188" s="6"/>
    </row>
    <row r="189" spans="1:1">
      <c r="A189" s="6"/>
    </row>
    <row r="190" spans="1:1">
      <c r="A190" s="6"/>
    </row>
    <row r="191" spans="1:1">
      <c r="A191" s="6"/>
    </row>
    <row r="192" spans="1:1">
      <c r="A192" s="6"/>
    </row>
    <row r="193" spans="1:1">
      <c r="A193" s="6"/>
    </row>
    <row r="194" spans="1:1">
      <c r="A194" s="6"/>
    </row>
    <row r="195" spans="1:1">
      <c r="A195" s="6"/>
    </row>
    <row r="196" spans="1:1">
      <c r="A196" s="6"/>
    </row>
    <row r="197" spans="1:1">
      <c r="A197" s="6"/>
    </row>
    <row r="198" spans="1:1">
      <c r="A198" s="6"/>
    </row>
    <row r="199" spans="1:1">
      <c r="A199" s="6"/>
    </row>
    <row r="200" spans="1:1">
      <c r="A200" s="6"/>
    </row>
    <row r="201" spans="1:1">
      <c r="A201" s="6"/>
    </row>
    <row r="202" spans="1:1">
      <c r="A202" s="6"/>
    </row>
    <row r="203" spans="1:1">
      <c r="A203" s="6"/>
    </row>
    <row r="204" spans="1:1">
      <c r="A204" s="6"/>
    </row>
    <row r="205" spans="1:1">
      <c r="A205" s="6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376"/>
  <sheetViews>
    <sheetView workbookViewId="0">
      <selection activeCell="B4" sqref="B4"/>
    </sheetView>
  </sheetViews>
  <sheetFormatPr defaultRowHeight="15"/>
  <cols>
    <col min="1" max="1" width="12.42578125" customWidth="1"/>
    <col min="2" max="2" width="16.42578125" customWidth="1"/>
  </cols>
  <sheetData>
    <row r="1" spans="1:12">
      <c r="A1" s="2" t="s">
        <v>31</v>
      </c>
      <c r="B1" t="s">
        <v>276</v>
      </c>
      <c r="K1" s="2" t="s">
        <v>391</v>
      </c>
      <c r="L1" s="18" t="s">
        <v>491</v>
      </c>
    </row>
    <row r="2" spans="1:12">
      <c r="A2" s="2" t="s">
        <v>3</v>
      </c>
      <c r="B2" t="s">
        <v>54</v>
      </c>
      <c r="C2" s="19"/>
      <c r="K2" s="2" t="s">
        <v>6</v>
      </c>
      <c r="L2" s="12" t="s">
        <v>492</v>
      </c>
    </row>
    <row r="3" spans="1:12">
      <c r="A3" s="2" t="s">
        <v>4</v>
      </c>
      <c r="B3" t="s">
        <v>201</v>
      </c>
      <c r="C3" s="19"/>
      <c r="K3" s="2" t="s">
        <v>7</v>
      </c>
      <c r="L3" s="12" t="s">
        <v>201</v>
      </c>
    </row>
    <row r="4" spans="1:12">
      <c r="A4" s="2" t="s">
        <v>13</v>
      </c>
      <c r="B4" s="20" t="s">
        <v>53</v>
      </c>
      <c r="K4" s="2" t="s">
        <v>8</v>
      </c>
      <c r="L4" s="18" t="s">
        <v>493</v>
      </c>
    </row>
    <row r="5" spans="1:12">
      <c r="A5" s="2"/>
      <c r="B5" s="12"/>
      <c r="H5" s="2"/>
      <c r="I5" s="18"/>
    </row>
    <row r="6" spans="1:12">
      <c r="A6" s="21"/>
    </row>
    <row r="7" spans="1:12">
      <c r="B7" t="s">
        <v>494</v>
      </c>
    </row>
    <row r="8" spans="1:12" ht="15" customHeight="1">
      <c r="A8" s="7"/>
      <c r="B8" s="7" t="s">
        <v>52</v>
      </c>
    </row>
    <row r="9" spans="1:12" ht="15" customHeight="1">
      <c r="A9" s="6">
        <v>36403</v>
      </c>
      <c r="B9" s="8">
        <v>-4.6900000000000004</v>
      </c>
    </row>
    <row r="10" spans="1:12">
      <c r="A10" s="6">
        <v>36433</v>
      </c>
      <c r="B10" s="8">
        <v>-7</v>
      </c>
    </row>
    <row r="11" spans="1:12">
      <c r="A11" s="6">
        <v>36464</v>
      </c>
      <c r="B11" s="8">
        <v>-7</v>
      </c>
    </row>
    <row r="12" spans="1:12">
      <c r="A12" s="6">
        <v>36494</v>
      </c>
      <c r="B12" s="8">
        <v>-7</v>
      </c>
    </row>
    <row r="13" spans="1:12">
      <c r="A13" s="6">
        <v>36525</v>
      </c>
      <c r="B13" s="8">
        <v>-7</v>
      </c>
    </row>
    <row r="14" spans="1:12">
      <c r="A14" s="6">
        <v>36556</v>
      </c>
      <c r="B14" s="8">
        <v>-5.2</v>
      </c>
    </row>
    <row r="15" spans="1:12">
      <c r="A15" s="6">
        <v>36585</v>
      </c>
      <c r="B15" s="8">
        <v>-1.72</v>
      </c>
    </row>
    <row r="16" spans="1:12">
      <c r="A16" s="6">
        <v>36616</v>
      </c>
      <c r="B16" s="8">
        <v>-2.09</v>
      </c>
    </row>
    <row r="17" spans="1:2">
      <c r="A17" s="6">
        <v>36646</v>
      </c>
      <c r="B17" s="8">
        <v>-1.75</v>
      </c>
    </row>
    <row r="18" spans="1:2">
      <c r="A18" s="6">
        <v>36677</v>
      </c>
      <c r="B18" s="8">
        <v>-1.75</v>
      </c>
    </row>
    <row r="19" spans="1:2">
      <c r="A19" s="6">
        <v>36707</v>
      </c>
      <c r="B19" s="8">
        <v>-1.75</v>
      </c>
    </row>
    <row r="20" spans="1:2">
      <c r="A20" s="6">
        <v>36738</v>
      </c>
      <c r="B20" s="8">
        <v>-1.75</v>
      </c>
    </row>
    <row r="21" spans="1:2">
      <c r="A21" s="6">
        <v>36769</v>
      </c>
      <c r="B21" s="8">
        <v>-1.75</v>
      </c>
    </row>
    <row r="22" spans="1:2">
      <c r="A22" s="6">
        <v>36799</v>
      </c>
      <c r="B22" s="8">
        <v>-1.58</v>
      </c>
    </row>
    <row r="23" spans="1:2">
      <c r="A23" s="6">
        <v>36830</v>
      </c>
      <c r="B23" s="8">
        <v>-2.02</v>
      </c>
    </row>
    <row r="24" spans="1:2">
      <c r="A24" s="6">
        <v>36860</v>
      </c>
      <c r="B24" s="8">
        <v>-3.7</v>
      </c>
    </row>
    <row r="25" spans="1:2">
      <c r="A25" s="6">
        <v>36891</v>
      </c>
      <c r="B25" s="8">
        <v>-2.91</v>
      </c>
    </row>
    <row r="26" spans="1:2">
      <c r="A26" s="6">
        <v>36922</v>
      </c>
      <c r="B26" s="8">
        <v>-1.84</v>
      </c>
    </row>
    <row r="27" spans="1:2">
      <c r="A27" s="6">
        <v>36950</v>
      </c>
      <c r="B27" s="8">
        <v>-2.02</v>
      </c>
    </row>
    <row r="28" spans="1:2">
      <c r="A28" s="6">
        <v>36981</v>
      </c>
      <c r="B28" s="8">
        <v>-2.5499999999999998</v>
      </c>
    </row>
    <row r="29" spans="1:2">
      <c r="A29" s="6">
        <v>37011</v>
      </c>
      <c r="B29" s="8">
        <v>-2.75</v>
      </c>
    </row>
    <row r="30" spans="1:2">
      <c r="A30" s="6">
        <v>37042</v>
      </c>
      <c r="B30" s="8">
        <v>-3.02</v>
      </c>
    </row>
    <row r="31" spans="1:2">
      <c r="A31" s="6">
        <v>37072</v>
      </c>
      <c r="B31" s="8">
        <v>-2.84</v>
      </c>
    </row>
    <row r="32" spans="1:2">
      <c r="A32" s="6">
        <v>37103</v>
      </c>
      <c r="B32" s="8">
        <v>-2.75</v>
      </c>
    </row>
    <row r="33" spans="1:2">
      <c r="A33" s="6">
        <v>37134</v>
      </c>
      <c r="B33" s="8">
        <v>-2.59</v>
      </c>
    </row>
    <row r="34" spans="1:2">
      <c r="A34" s="6">
        <v>37164</v>
      </c>
      <c r="B34" s="8">
        <v>-3.18</v>
      </c>
    </row>
    <row r="35" spans="1:2">
      <c r="A35" s="6">
        <v>37195</v>
      </c>
      <c r="B35" s="8">
        <v>-4.82</v>
      </c>
    </row>
    <row r="36" spans="1:2">
      <c r="A36" s="6">
        <v>37225</v>
      </c>
      <c r="B36" s="8">
        <v>-4.45</v>
      </c>
    </row>
    <row r="37" spans="1:2">
      <c r="A37" s="6">
        <v>37256</v>
      </c>
      <c r="B37" s="8">
        <v>-4.3</v>
      </c>
    </row>
    <row r="38" spans="1:2">
      <c r="A38" s="6">
        <v>37287</v>
      </c>
      <c r="B38" s="8">
        <v>-4.33</v>
      </c>
    </row>
    <row r="39" spans="1:2">
      <c r="A39" s="6">
        <v>37315</v>
      </c>
      <c r="B39" s="8">
        <v>-3.88</v>
      </c>
    </row>
    <row r="40" spans="1:2">
      <c r="A40" s="6">
        <v>37346</v>
      </c>
      <c r="B40" s="8">
        <v>-3.44</v>
      </c>
    </row>
    <row r="41" spans="1:2">
      <c r="A41" s="6">
        <v>37376</v>
      </c>
      <c r="B41" s="8">
        <v>-3.5</v>
      </c>
    </row>
    <row r="42" spans="1:2">
      <c r="A42" s="6">
        <v>37407</v>
      </c>
      <c r="B42" s="8">
        <v>-3.77</v>
      </c>
    </row>
    <row r="43" spans="1:2">
      <c r="A43" s="6">
        <v>37437</v>
      </c>
      <c r="B43" s="8">
        <v>-3.74</v>
      </c>
    </row>
    <row r="44" spans="1:2">
      <c r="A44" s="6">
        <v>37468</v>
      </c>
      <c r="B44" s="8">
        <v>-3.5</v>
      </c>
    </row>
    <row r="45" spans="1:2">
      <c r="A45" s="6">
        <v>37499</v>
      </c>
      <c r="B45" s="8">
        <v>-3.76</v>
      </c>
    </row>
    <row r="46" spans="1:2">
      <c r="A46" s="6">
        <v>37529</v>
      </c>
      <c r="B46" s="8">
        <v>-4.55</v>
      </c>
    </row>
    <row r="47" spans="1:2">
      <c r="A47" s="6">
        <v>37560</v>
      </c>
      <c r="B47" s="8">
        <v>-5.1100000000000003</v>
      </c>
    </row>
    <row r="48" spans="1:2">
      <c r="A48" s="6">
        <v>37590</v>
      </c>
      <c r="B48" s="8">
        <v>-5.01</v>
      </c>
    </row>
    <row r="49" spans="1:2">
      <c r="A49" s="6">
        <v>37621</v>
      </c>
      <c r="B49" s="8">
        <v>-5.47</v>
      </c>
    </row>
    <row r="50" spans="1:2">
      <c r="A50" s="6">
        <v>37652</v>
      </c>
      <c r="B50" s="8">
        <v>-5.5</v>
      </c>
    </row>
    <row r="51" spans="1:2">
      <c r="A51" s="6">
        <v>37680</v>
      </c>
      <c r="B51" s="8">
        <v>-5.59</v>
      </c>
    </row>
    <row r="52" spans="1:2">
      <c r="A52" s="6">
        <v>37711</v>
      </c>
      <c r="B52" s="8">
        <v>-6.93</v>
      </c>
    </row>
    <row r="53" spans="1:2">
      <c r="A53" s="6">
        <v>37741</v>
      </c>
      <c r="B53" s="8">
        <v>-5.55</v>
      </c>
    </row>
    <row r="54" spans="1:2">
      <c r="A54" s="6">
        <v>37772</v>
      </c>
      <c r="B54" s="8">
        <v>-6.75</v>
      </c>
    </row>
    <row r="55" spans="1:2">
      <c r="A55" s="6">
        <v>37802</v>
      </c>
      <c r="B55" s="8">
        <v>-7.25</v>
      </c>
    </row>
    <row r="56" spans="1:2">
      <c r="A56" s="6">
        <v>37833</v>
      </c>
      <c r="B56" s="8">
        <v>-7.47</v>
      </c>
    </row>
    <row r="57" spans="1:2">
      <c r="A57" s="6">
        <v>37864</v>
      </c>
      <c r="B57" s="8">
        <v>-6.88</v>
      </c>
    </row>
    <row r="58" spans="1:2">
      <c r="A58" s="6">
        <v>37894</v>
      </c>
      <c r="B58" s="8">
        <v>-7</v>
      </c>
    </row>
    <row r="59" spans="1:2">
      <c r="A59" s="6">
        <v>37925</v>
      </c>
      <c r="B59" s="8">
        <v>-6.5</v>
      </c>
    </row>
    <row r="60" spans="1:2">
      <c r="A60" s="6">
        <v>37955</v>
      </c>
      <c r="B60" s="8">
        <v>-6.66</v>
      </c>
    </row>
    <row r="61" spans="1:2">
      <c r="A61" s="6">
        <v>37986</v>
      </c>
      <c r="B61" s="8">
        <v>-6.84</v>
      </c>
    </row>
    <row r="62" spans="1:2">
      <c r="A62" s="6">
        <v>38017</v>
      </c>
      <c r="B62" s="8">
        <v>-7.32</v>
      </c>
    </row>
    <row r="63" spans="1:2">
      <c r="A63" s="6">
        <v>38046</v>
      </c>
      <c r="B63" s="8">
        <v>-7.5</v>
      </c>
    </row>
    <row r="64" spans="1:2">
      <c r="A64" s="6">
        <v>38077</v>
      </c>
      <c r="B64" s="8">
        <v>-7.98</v>
      </c>
    </row>
    <row r="65" spans="1:2">
      <c r="A65" s="6">
        <v>38107</v>
      </c>
      <c r="B65" s="8">
        <v>-6.95</v>
      </c>
    </row>
    <row r="66" spans="1:2">
      <c r="A66" s="6">
        <v>38138</v>
      </c>
      <c r="B66" s="8">
        <v>-6.75</v>
      </c>
    </row>
    <row r="67" spans="1:2">
      <c r="A67" s="6">
        <v>38168</v>
      </c>
      <c r="B67" s="8">
        <v>-7</v>
      </c>
    </row>
    <row r="68" spans="1:2">
      <c r="A68" s="6">
        <v>38199</v>
      </c>
      <c r="B68" s="8">
        <v>-7</v>
      </c>
    </row>
    <row r="69" spans="1:2">
      <c r="A69" s="6">
        <v>38230</v>
      </c>
      <c r="B69" s="8">
        <v>-7</v>
      </c>
    </row>
    <row r="70" spans="1:2">
      <c r="A70" s="6">
        <v>38260</v>
      </c>
      <c r="B70" s="8">
        <v>-7.34</v>
      </c>
    </row>
    <row r="71" spans="1:2">
      <c r="A71" s="6">
        <v>38291</v>
      </c>
      <c r="B71" s="8">
        <v>-7.4</v>
      </c>
    </row>
    <row r="72" spans="1:2">
      <c r="A72" s="6">
        <v>38321</v>
      </c>
      <c r="B72" s="8">
        <v>-7.78</v>
      </c>
    </row>
    <row r="73" spans="1:2">
      <c r="A73" s="6">
        <v>38352</v>
      </c>
      <c r="B73" s="8">
        <v>-7.91</v>
      </c>
    </row>
    <row r="74" spans="1:2">
      <c r="A74" s="6">
        <v>38383</v>
      </c>
      <c r="B74" s="8">
        <v>-8.17</v>
      </c>
    </row>
    <row r="75" spans="1:2">
      <c r="A75" s="6">
        <v>38411</v>
      </c>
      <c r="B75" s="8">
        <v>-8.06</v>
      </c>
    </row>
    <row r="76" spans="1:2">
      <c r="A76" s="6">
        <v>38442</v>
      </c>
      <c r="B76" s="8">
        <v>-7.44</v>
      </c>
    </row>
    <row r="77" spans="1:2">
      <c r="A77" s="6">
        <v>38472</v>
      </c>
      <c r="B77" s="8">
        <v>-6.59</v>
      </c>
    </row>
    <row r="78" spans="1:2">
      <c r="A78" s="6">
        <v>38503</v>
      </c>
      <c r="B78" s="8">
        <v>-7.22</v>
      </c>
    </row>
    <row r="79" spans="1:2">
      <c r="A79" s="6">
        <v>38533</v>
      </c>
      <c r="B79" s="8">
        <v>-7.74</v>
      </c>
    </row>
    <row r="80" spans="1:2">
      <c r="A80" s="6">
        <v>38564</v>
      </c>
      <c r="B80" s="8">
        <v>-7.75</v>
      </c>
    </row>
    <row r="81" spans="1:2">
      <c r="A81" s="6">
        <v>38595</v>
      </c>
      <c r="B81" s="8">
        <v>-7.51</v>
      </c>
    </row>
    <row r="82" spans="1:2">
      <c r="A82" s="6">
        <v>38625</v>
      </c>
      <c r="B82" s="8">
        <v>-7.5</v>
      </c>
    </row>
    <row r="83" spans="1:2">
      <c r="A83" s="6">
        <v>38656</v>
      </c>
      <c r="B83" s="8">
        <v>-7.5</v>
      </c>
    </row>
    <row r="84" spans="1:2">
      <c r="A84" s="6">
        <v>38686</v>
      </c>
      <c r="B84" s="8">
        <v>-7.88</v>
      </c>
    </row>
    <row r="85" spans="1:2">
      <c r="A85" s="6">
        <v>38717</v>
      </c>
      <c r="B85" s="8">
        <v>-7.83</v>
      </c>
    </row>
    <row r="86" spans="1:2">
      <c r="A86" s="6">
        <v>38748</v>
      </c>
      <c r="B86" s="8">
        <v>-7.34</v>
      </c>
    </row>
    <row r="87" spans="1:2">
      <c r="A87" s="6">
        <v>38776</v>
      </c>
      <c r="B87" s="8">
        <v>-7.39</v>
      </c>
    </row>
    <row r="88" spans="1:2">
      <c r="A88" s="6">
        <v>38807</v>
      </c>
      <c r="B88" s="8">
        <v>-7.27</v>
      </c>
    </row>
    <row r="89" spans="1:2">
      <c r="A89" s="6">
        <v>38837</v>
      </c>
      <c r="B89" s="8">
        <v>-7.5</v>
      </c>
    </row>
    <row r="90" spans="1:2">
      <c r="A90" s="6">
        <v>38868</v>
      </c>
      <c r="B90" s="8">
        <v>-7.5</v>
      </c>
    </row>
    <row r="91" spans="1:2">
      <c r="A91" s="6">
        <v>38898</v>
      </c>
      <c r="B91" s="8">
        <v>-7.52</v>
      </c>
    </row>
    <row r="92" spans="1:2">
      <c r="A92" s="6">
        <v>38929</v>
      </c>
      <c r="B92" s="8">
        <v>-7.5</v>
      </c>
    </row>
    <row r="93" spans="1:2">
      <c r="A93" s="6">
        <v>38960</v>
      </c>
      <c r="B93" s="8">
        <v>-7.43</v>
      </c>
    </row>
    <row r="94" spans="1:2">
      <c r="A94" s="6">
        <v>38990</v>
      </c>
      <c r="B94" s="8">
        <v>-7.25</v>
      </c>
    </row>
    <row r="95" spans="1:2">
      <c r="A95" s="6">
        <v>39021</v>
      </c>
      <c r="B95" s="8">
        <v>-7.25</v>
      </c>
    </row>
    <row r="96" spans="1:2">
      <c r="A96" s="6">
        <v>39051</v>
      </c>
      <c r="B96" s="8">
        <v>-7.07</v>
      </c>
    </row>
    <row r="97" spans="1:2">
      <c r="A97" s="6">
        <v>39082</v>
      </c>
      <c r="B97" s="8">
        <v>-7.16</v>
      </c>
    </row>
    <row r="98" spans="1:2">
      <c r="A98" s="6">
        <v>39113</v>
      </c>
      <c r="B98" s="8">
        <v>-7.5</v>
      </c>
    </row>
    <row r="99" spans="1:2">
      <c r="A99" s="6">
        <v>39141</v>
      </c>
      <c r="B99" s="8">
        <v>-7.45</v>
      </c>
    </row>
    <row r="100" spans="1:2">
      <c r="A100" s="6">
        <v>39172</v>
      </c>
      <c r="B100" s="8">
        <v>-7.43</v>
      </c>
    </row>
    <row r="101" spans="1:2">
      <c r="A101" s="6">
        <v>39202</v>
      </c>
      <c r="B101" s="8">
        <v>-7.5</v>
      </c>
    </row>
    <row r="102" spans="1:2">
      <c r="A102" s="6">
        <v>39233</v>
      </c>
      <c r="B102" s="8">
        <v>-7.51</v>
      </c>
    </row>
    <row r="103" spans="1:2">
      <c r="A103" s="6">
        <v>39263</v>
      </c>
      <c r="B103" s="8">
        <v>-7.73</v>
      </c>
    </row>
    <row r="104" spans="1:2">
      <c r="A104" s="6">
        <v>39294</v>
      </c>
      <c r="B104" s="8">
        <v>-7.5</v>
      </c>
    </row>
    <row r="105" spans="1:2">
      <c r="A105" s="6">
        <v>39325</v>
      </c>
      <c r="B105" s="8">
        <v>-7.58</v>
      </c>
    </row>
    <row r="106" spans="1:2">
      <c r="A106" s="6">
        <v>39355</v>
      </c>
      <c r="B106" s="8">
        <v>-9.16</v>
      </c>
    </row>
    <row r="107" spans="1:2">
      <c r="A107" s="6">
        <v>39386</v>
      </c>
      <c r="B107" s="8">
        <v>-7.43</v>
      </c>
    </row>
    <row r="108" spans="1:2">
      <c r="A108" s="6">
        <v>39416</v>
      </c>
      <c r="B108" s="8">
        <v>-7.84</v>
      </c>
    </row>
    <row r="109" spans="1:2">
      <c r="A109" s="6">
        <v>39447</v>
      </c>
      <c r="B109" s="8">
        <v>-9.93</v>
      </c>
    </row>
    <row r="110" spans="1:2">
      <c r="A110" s="6">
        <v>39478</v>
      </c>
      <c r="B110" s="8">
        <v>-7.75</v>
      </c>
    </row>
    <row r="111" spans="1:2">
      <c r="A111" s="6">
        <v>39507</v>
      </c>
      <c r="B111" s="8">
        <v>-8.18</v>
      </c>
    </row>
    <row r="112" spans="1:2">
      <c r="A112" s="6">
        <v>39538</v>
      </c>
      <c r="B112" s="8">
        <v>-8.8800000000000008</v>
      </c>
    </row>
    <row r="113" spans="1:2">
      <c r="A113" s="6">
        <v>39568</v>
      </c>
      <c r="B113" s="8">
        <v>-10.31</v>
      </c>
    </row>
    <row r="114" spans="1:2">
      <c r="A114" s="6">
        <v>39599</v>
      </c>
      <c r="B114" s="8">
        <v>-9.93</v>
      </c>
    </row>
    <row r="115" spans="1:2">
      <c r="A115" s="6">
        <v>39629</v>
      </c>
      <c r="B115" s="8">
        <v>-17.97</v>
      </c>
    </row>
    <row r="116" spans="1:2">
      <c r="A116" s="6">
        <v>39660</v>
      </c>
      <c r="B116" s="8">
        <v>-22.8</v>
      </c>
    </row>
    <row r="117" spans="1:2">
      <c r="A117" s="6">
        <v>39691</v>
      </c>
      <c r="B117" s="8">
        <v>-23.17</v>
      </c>
    </row>
    <row r="118" spans="1:2">
      <c r="A118" s="6">
        <v>39721</v>
      </c>
      <c r="B118" s="8">
        <v>-33.68</v>
      </c>
    </row>
    <row r="119" spans="1:2">
      <c r="A119" s="6">
        <v>39752</v>
      </c>
      <c r="B119" s="8">
        <v>-61.18</v>
      </c>
    </row>
    <row r="120" spans="1:2">
      <c r="A120" s="6">
        <v>39782</v>
      </c>
      <c r="B120" s="8">
        <v>-83.23</v>
      </c>
    </row>
    <row r="121" spans="1:2">
      <c r="A121" s="6">
        <v>39813</v>
      </c>
      <c r="B121" s="8">
        <v>-90.14</v>
      </c>
    </row>
    <row r="122" spans="1:2">
      <c r="A122" s="6">
        <v>39844</v>
      </c>
      <c r="B122" s="8">
        <v>-57.55</v>
      </c>
    </row>
    <row r="123" spans="1:2">
      <c r="A123" s="6">
        <v>39872</v>
      </c>
      <c r="B123" s="8">
        <v>-51.73</v>
      </c>
    </row>
    <row r="124" spans="1:2">
      <c r="A124" s="6">
        <v>39903</v>
      </c>
      <c r="B124" s="8">
        <v>-40.409999999999997</v>
      </c>
    </row>
    <row r="125" spans="1:2">
      <c r="A125" s="6">
        <v>39933</v>
      </c>
      <c r="B125" s="8">
        <v>-25.05</v>
      </c>
    </row>
    <row r="126" spans="1:2">
      <c r="A126" s="6">
        <v>39964</v>
      </c>
      <c r="B126" s="8">
        <v>-16.32</v>
      </c>
    </row>
    <row r="127" spans="1:2">
      <c r="A127" s="6">
        <v>39994</v>
      </c>
      <c r="B127" s="8">
        <v>-20.75</v>
      </c>
    </row>
    <row r="128" spans="1:2">
      <c r="A128" s="6">
        <v>40025</v>
      </c>
      <c r="B128" s="8">
        <v>-30.52</v>
      </c>
    </row>
    <row r="129" spans="1:2">
      <c r="A129" s="6">
        <v>40056</v>
      </c>
      <c r="B129" s="8">
        <v>-28.66</v>
      </c>
    </row>
    <row r="130" spans="1:2">
      <c r="A130" s="6">
        <v>40086</v>
      </c>
      <c r="B130" s="8">
        <v>-37.840000000000003</v>
      </c>
    </row>
    <row r="131" spans="1:2">
      <c r="A131" s="6">
        <v>40117</v>
      </c>
      <c r="B131" s="8">
        <v>-35.700000000000003</v>
      </c>
    </row>
    <row r="132" spans="1:2">
      <c r="A132" s="6">
        <v>40147</v>
      </c>
      <c r="B132" s="8">
        <v>-30.75</v>
      </c>
    </row>
    <row r="133" spans="1:2">
      <c r="A133" s="6">
        <v>40178</v>
      </c>
      <c r="B133" s="8">
        <v>-33.549999999999997</v>
      </c>
    </row>
    <row r="134" spans="1:2">
      <c r="A134" s="6">
        <v>40209</v>
      </c>
      <c r="B134" s="8">
        <v>-33.07</v>
      </c>
    </row>
    <row r="135" spans="1:2">
      <c r="A135" s="6">
        <v>40237</v>
      </c>
      <c r="B135" s="8">
        <v>-30.77</v>
      </c>
    </row>
    <row r="136" spans="1:2">
      <c r="A136" s="6">
        <v>40268</v>
      </c>
      <c r="B136" s="8">
        <v>-32.19</v>
      </c>
    </row>
    <row r="137" spans="1:2">
      <c r="A137" s="6">
        <v>40298</v>
      </c>
      <c r="B137" s="8">
        <v>-31.66</v>
      </c>
    </row>
    <row r="138" spans="1:2">
      <c r="A138" s="6">
        <v>40329</v>
      </c>
      <c r="B138" s="8">
        <v>-38</v>
      </c>
    </row>
    <row r="139" spans="1:2">
      <c r="A139" s="6">
        <v>40359</v>
      </c>
      <c r="B139" s="8">
        <v>-40.549999999999997</v>
      </c>
    </row>
    <row r="140" spans="1:2">
      <c r="A140" s="6">
        <v>40390</v>
      </c>
      <c r="B140" s="8">
        <v>-24.89</v>
      </c>
    </row>
    <row r="141" spans="1:2">
      <c r="A141" s="6">
        <v>40421</v>
      </c>
      <c r="B141" s="8">
        <v>-21.01</v>
      </c>
    </row>
    <row r="142" spans="1:2">
      <c r="A142" s="6">
        <v>40451</v>
      </c>
      <c r="B142" s="8">
        <v>-17.41</v>
      </c>
    </row>
    <row r="143" spans="1:2">
      <c r="A143" s="6">
        <v>40482</v>
      </c>
      <c r="B143" s="8">
        <v>0.5</v>
      </c>
    </row>
    <row r="144" spans="1:2">
      <c r="A144" s="6">
        <v>40512</v>
      </c>
      <c r="B144" s="8">
        <v>-9.8000000000000007</v>
      </c>
    </row>
    <row r="145" spans="1:2">
      <c r="A145" s="6">
        <v>40543</v>
      </c>
      <c r="B145" s="8">
        <v>-17.3</v>
      </c>
    </row>
    <row r="146" spans="1:2">
      <c r="A146" s="6">
        <v>40574</v>
      </c>
      <c r="B146" s="8">
        <v>-20.45</v>
      </c>
    </row>
    <row r="147" spans="1:2">
      <c r="A147" s="6">
        <v>40602</v>
      </c>
      <c r="B147" s="8">
        <v>-19.02</v>
      </c>
    </row>
    <row r="148" spans="1:2">
      <c r="A148" s="6">
        <v>40633</v>
      </c>
      <c r="B148" s="8">
        <v>-16.32</v>
      </c>
    </row>
    <row r="149" spans="1:2">
      <c r="A149" s="6">
        <v>40663</v>
      </c>
      <c r="B149" s="8">
        <v>-17.55</v>
      </c>
    </row>
    <row r="150" spans="1:2">
      <c r="A150" s="6">
        <v>40694</v>
      </c>
      <c r="B150" s="8">
        <v>-20.2</v>
      </c>
    </row>
    <row r="151" spans="1:2">
      <c r="A151" s="6">
        <v>40724</v>
      </c>
      <c r="B151" s="8">
        <v>-26.02</v>
      </c>
    </row>
    <row r="152" spans="1:2">
      <c r="A152" s="6">
        <v>40755</v>
      </c>
      <c r="B152" s="8">
        <v>-26.85</v>
      </c>
    </row>
    <row r="153" spans="1:2">
      <c r="A153" s="6">
        <v>40786</v>
      </c>
      <c r="B153" s="8">
        <v>-36.200000000000003</v>
      </c>
    </row>
    <row r="154" spans="1:2">
      <c r="A154" s="6">
        <v>40816</v>
      </c>
      <c r="B154" s="8">
        <v>-44.05</v>
      </c>
    </row>
    <row r="155" spans="1:2">
      <c r="A155" s="6">
        <v>40847</v>
      </c>
      <c r="B155" s="8">
        <v>-28.11</v>
      </c>
    </row>
    <row r="156" spans="1:2">
      <c r="A156" s="6">
        <v>40877</v>
      </c>
      <c r="B156" s="8">
        <v>-37.909999999999997</v>
      </c>
    </row>
    <row r="157" spans="1:2">
      <c r="A157" s="6">
        <v>40908</v>
      </c>
      <c r="B157" s="8">
        <v>-36.86</v>
      </c>
    </row>
    <row r="158" spans="1:2">
      <c r="A158" s="6">
        <v>40939</v>
      </c>
      <c r="B158" s="8">
        <v>-32.5</v>
      </c>
    </row>
    <row r="159" spans="1:2">
      <c r="A159" s="6">
        <v>40968</v>
      </c>
      <c r="B159" s="8">
        <v>-32.31</v>
      </c>
    </row>
    <row r="160" spans="1:2">
      <c r="A160" s="6">
        <v>40999</v>
      </c>
      <c r="B160" s="8">
        <v>-33.270000000000003</v>
      </c>
    </row>
    <row r="161" spans="1:2">
      <c r="A161" s="6">
        <v>41029</v>
      </c>
      <c r="B161" s="8">
        <v>-32.82</v>
      </c>
    </row>
    <row r="162" spans="1:2">
      <c r="A162" s="6">
        <v>41060</v>
      </c>
      <c r="B162" s="8">
        <v>-34.93</v>
      </c>
    </row>
    <row r="163" spans="1:2">
      <c r="A163" s="6">
        <v>41090</v>
      </c>
      <c r="B163" s="8">
        <v>-39.200000000000003</v>
      </c>
    </row>
    <row r="164" spans="1:2">
      <c r="A164" s="6">
        <v>41121</v>
      </c>
      <c r="B164" s="8">
        <v>-33.18</v>
      </c>
    </row>
    <row r="165" spans="1:2">
      <c r="A165" s="6">
        <v>41152</v>
      </c>
      <c r="B165" s="8">
        <v>-22.41</v>
      </c>
    </row>
    <row r="166" spans="1:2">
      <c r="A166" s="6">
        <v>41182</v>
      </c>
      <c r="B166" s="8">
        <v>-21.25</v>
      </c>
    </row>
    <row r="167" spans="1:2">
      <c r="A167" s="6">
        <v>41213</v>
      </c>
      <c r="B167" s="8">
        <v>-19.14</v>
      </c>
    </row>
    <row r="168" spans="1:2">
      <c r="A168" s="6">
        <v>41243</v>
      </c>
      <c r="B168" s="8">
        <v>-21.3</v>
      </c>
    </row>
    <row r="169" spans="1:2">
      <c r="A169" s="6">
        <v>41274</v>
      </c>
      <c r="B169" s="8">
        <v>-20.02</v>
      </c>
    </row>
    <row r="170" spans="1:2">
      <c r="A170" s="6">
        <v>41305</v>
      </c>
      <c r="B170" s="8">
        <v>-17.66</v>
      </c>
    </row>
    <row r="171" spans="1:2">
      <c r="A171" s="6">
        <v>41333</v>
      </c>
      <c r="B171" s="8">
        <v>-16.86</v>
      </c>
    </row>
    <row r="172" spans="1:2">
      <c r="A172" s="6">
        <v>41364</v>
      </c>
      <c r="B172" s="8">
        <v>-18.89</v>
      </c>
    </row>
    <row r="173" spans="1:2">
      <c r="A173" s="6">
        <v>41394</v>
      </c>
      <c r="B173" s="8">
        <v>-19.16</v>
      </c>
    </row>
    <row r="174" spans="1:2">
      <c r="A174" s="6">
        <v>41425</v>
      </c>
      <c r="B174" s="8">
        <v>-19.63</v>
      </c>
    </row>
    <row r="175" spans="1:2">
      <c r="A175" s="6">
        <v>41455</v>
      </c>
      <c r="B175" s="8">
        <v>-19.190000000000001</v>
      </c>
    </row>
    <row r="176" spans="1:2">
      <c r="A176" s="6">
        <v>41486</v>
      </c>
      <c r="B176" s="8">
        <v>-16.95</v>
      </c>
    </row>
    <row r="177" spans="1:2">
      <c r="A177" s="6">
        <v>41517</v>
      </c>
      <c r="B177" s="8">
        <v>-15.18</v>
      </c>
    </row>
    <row r="178" spans="1:2">
      <c r="A178" s="6">
        <v>41547</v>
      </c>
      <c r="B178" s="8">
        <v>-14.74</v>
      </c>
    </row>
    <row r="179" spans="1:2">
      <c r="A179" s="6">
        <v>41578</v>
      </c>
      <c r="B179" s="8">
        <v>-12.81</v>
      </c>
    </row>
    <row r="180" spans="1:2">
      <c r="A180" s="6">
        <v>41608</v>
      </c>
      <c r="B180" s="8">
        <v>-12.5</v>
      </c>
    </row>
    <row r="181" spans="1:2">
      <c r="A181" s="6">
        <v>41639</v>
      </c>
      <c r="B181" s="8">
        <v>-12.09</v>
      </c>
    </row>
    <row r="182" spans="1:2">
      <c r="A182" s="6">
        <v>41670</v>
      </c>
      <c r="B182" s="8">
        <v>-10.02</v>
      </c>
    </row>
    <row r="183" spans="1:2">
      <c r="A183" s="6">
        <v>41698</v>
      </c>
      <c r="B183" s="8">
        <v>-12.38</v>
      </c>
    </row>
    <row r="184" spans="1:2">
      <c r="A184" s="6">
        <v>41729</v>
      </c>
      <c r="B184" s="8">
        <v>-12.3</v>
      </c>
    </row>
    <row r="185" spans="1:2">
      <c r="A185" s="6">
        <v>41759</v>
      </c>
      <c r="B185" s="8">
        <v>-11.72</v>
      </c>
    </row>
    <row r="186" spans="1:2">
      <c r="A186" s="6">
        <v>41790</v>
      </c>
      <c r="B186" s="8">
        <v>-11.99</v>
      </c>
    </row>
    <row r="187" spans="1:2">
      <c r="A187" s="6">
        <v>41820</v>
      </c>
      <c r="B187" s="8">
        <v>-12.9</v>
      </c>
    </row>
    <row r="188" spans="1:2">
      <c r="A188" s="6">
        <v>41851</v>
      </c>
      <c r="B188" s="8">
        <v>-13.16</v>
      </c>
    </row>
    <row r="189" spans="1:2">
      <c r="A189" s="6">
        <v>41882</v>
      </c>
      <c r="B189" s="8">
        <v>-13.68</v>
      </c>
    </row>
    <row r="190" spans="1:2">
      <c r="A190" s="6">
        <v>41912</v>
      </c>
      <c r="B190" s="8">
        <v>-15.24</v>
      </c>
    </row>
    <row r="191" spans="1:2">
      <c r="A191" s="6">
        <v>41943</v>
      </c>
      <c r="B191" s="8">
        <v>-16.63</v>
      </c>
    </row>
    <row r="192" spans="1:2">
      <c r="A192" s="6">
        <v>41973</v>
      </c>
      <c r="B192" s="8">
        <v>-15.4</v>
      </c>
    </row>
    <row r="193" spans="1:2">
      <c r="A193" s="6">
        <v>42004</v>
      </c>
      <c r="B193" s="8">
        <v>-14.59</v>
      </c>
    </row>
    <row r="194" spans="1:2">
      <c r="A194" s="22">
        <v>42035</v>
      </c>
      <c r="B194" s="8">
        <v>-19.09</v>
      </c>
    </row>
    <row r="195" spans="1:2">
      <c r="A195" s="22">
        <v>42063</v>
      </c>
      <c r="B195" s="8">
        <v>-25.35</v>
      </c>
    </row>
    <row r="196" spans="1:2">
      <c r="A196" s="22">
        <v>42094</v>
      </c>
      <c r="B196" s="8">
        <v>-26.63</v>
      </c>
    </row>
    <row r="197" spans="1:2">
      <c r="A197" s="22">
        <v>42124</v>
      </c>
      <c r="B197" s="8">
        <v>-26.44</v>
      </c>
    </row>
    <row r="198" spans="1:2">
      <c r="A198" s="22">
        <v>42155</v>
      </c>
      <c r="B198" s="8">
        <v>-26.47</v>
      </c>
    </row>
    <row r="199" spans="1:2">
      <c r="A199" s="22">
        <v>42185</v>
      </c>
      <c r="B199" s="8">
        <v>-25.93</v>
      </c>
    </row>
    <row r="200" spans="1:2">
      <c r="A200" s="22">
        <v>42216</v>
      </c>
      <c r="B200" s="8">
        <v>-26.43</v>
      </c>
    </row>
    <row r="201" spans="1:2">
      <c r="A201" s="22">
        <v>42247</v>
      </c>
      <c r="B201" s="8">
        <v>-27.68</v>
      </c>
    </row>
    <row r="202" spans="1:2">
      <c r="A202" s="22">
        <v>42277</v>
      </c>
      <c r="B202" s="8">
        <v>-28.02</v>
      </c>
    </row>
    <row r="203" spans="1:2">
      <c r="A203" s="22">
        <v>42308</v>
      </c>
      <c r="B203" s="8">
        <v>-28.51</v>
      </c>
    </row>
    <row r="204" spans="1:2">
      <c r="A204" s="22">
        <v>42338</v>
      </c>
      <c r="B204" s="8">
        <v>-31.65</v>
      </c>
    </row>
    <row r="205" spans="1:2">
      <c r="A205" s="22">
        <v>42369</v>
      </c>
      <c r="B205" s="8">
        <v>-30.78</v>
      </c>
    </row>
    <row r="206" spans="1:2">
      <c r="A206" s="6">
        <v>42400</v>
      </c>
      <c r="B206" s="8">
        <v>-26.52</v>
      </c>
    </row>
    <row r="207" spans="1:2">
      <c r="A207" s="6">
        <v>42429</v>
      </c>
      <c r="B207" s="8">
        <v>-30.03</v>
      </c>
    </row>
    <row r="208" spans="1:2">
      <c r="A208" s="6">
        <v>42460</v>
      </c>
      <c r="B208" s="8">
        <v>-30.52</v>
      </c>
    </row>
    <row r="209" spans="1:2">
      <c r="A209" s="6">
        <v>42490</v>
      </c>
      <c r="B209" s="8">
        <v>-28.2</v>
      </c>
    </row>
    <row r="210" spans="1:2">
      <c r="A210" s="6">
        <v>42521</v>
      </c>
      <c r="B210" s="8">
        <v>-27.38</v>
      </c>
    </row>
    <row r="211" spans="1:2">
      <c r="A211" s="6">
        <v>42551</v>
      </c>
      <c r="B211" s="8">
        <v>-32.950000000000003</v>
      </c>
    </row>
    <row r="212" spans="1:2">
      <c r="A212" s="6">
        <v>42582</v>
      </c>
      <c r="B212" s="8">
        <v>-36.44</v>
      </c>
    </row>
    <row r="213" spans="1:2">
      <c r="A213" s="6">
        <v>42613</v>
      </c>
      <c r="B213" s="8">
        <v>-39.630000000000003</v>
      </c>
    </row>
    <row r="214" spans="1:2">
      <c r="A214" s="6">
        <v>42643</v>
      </c>
      <c r="B214" s="8">
        <v>-37.9</v>
      </c>
    </row>
    <row r="215" spans="1:2">
      <c r="A215" s="6">
        <v>42674</v>
      </c>
      <c r="B215" s="8">
        <v>-37.630000000000003</v>
      </c>
    </row>
    <row r="216" spans="1:2">
      <c r="A216" s="6">
        <v>42704</v>
      </c>
      <c r="B216" s="8">
        <v>-38.479999999999997</v>
      </c>
    </row>
    <row r="217" spans="1:2">
      <c r="A217" s="6">
        <v>42735</v>
      </c>
      <c r="B217" s="8">
        <v>-41.13</v>
      </c>
    </row>
    <row r="218" spans="1:2">
      <c r="A218" s="6">
        <v>42766</v>
      </c>
      <c r="B218" s="8">
        <v>-42.48</v>
      </c>
    </row>
    <row r="219" spans="1:2">
      <c r="A219" s="6">
        <v>42794</v>
      </c>
      <c r="B219" s="8">
        <v>-38.28</v>
      </c>
    </row>
    <row r="220" spans="1:2">
      <c r="A220" s="6">
        <v>42825</v>
      </c>
      <c r="B220" s="8">
        <v>-29.61</v>
      </c>
    </row>
    <row r="221" spans="1:2">
      <c r="A221" s="6">
        <v>42855</v>
      </c>
      <c r="B221" s="8">
        <v>-26.94</v>
      </c>
    </row>
    <row r="222" spans="1:2">
      <c r="A222" s="6">
        <v>42886</v>
      </c>
      <c r="B222" s="8">
        <v>-29.38</v>
      </c>
    </row>
    <row r="223" spans="1:2">
      <c r="A223" s="6">
        <v>42916</v>
      </c>
      <c r="B223" s="8">
        <v>-32.07</v>
      </c>
    </row>
    <row r="224" spans="1:2">
      <c r="A224" s="6">
        <v>42947</v>
      </c>
      <c r="B224" s="8">
        <v>-29.1</v>
      </c>
    </row>
    <row r="225" spans="1:2">
      <c r="A225" s="6">
        <v>42978</v>
      </c>
      <c r="B225" s="8">
        <v>-27.8</v>
      </c>
    </row>
    <row r="226" spans="1:2">
      <c r="A226" s="6">
        <v>43008</v>
      </c>
      <c r="B226">
        <v>-29.93</v>
      </c>
    </row>
    <row r="227" spans="1:2">
      <c r="A227" s="6">
        <v>43039</v>
      </c>
      <c r="B227">
        <v>-31.58</v>
      </c>
    </row>
    <row r="228" spans="1:2">
      <c r="A228" s="6">
        <v>43069</v>
      </c>
    </row>
    <row r="229" spans="1:2">
      <c r="A229" s="6">
        <v>43100</v>
      </c>
    </row>
    <row r="237" spans="1:2" s="23" customFormat="1"/>
    <row r="238" spans="1:2" s="23" customFormat="1"/>
    <row r="239" spans="1:2" s="23" customFormat="1"/>
    <row r="240" spans="1:2" s="23" customFormat="1"/>
    <row r="241" s="23" customFormat="1"/>
    <row r="242" s="23" customFormat="1"/>
    <row r="243" s="23" customFormat="1"/>
    <row r="244" s="23" customFormat="1"/>
    <row r="245" s="23" customFormat="1"/>
    <row r="246" s="23" customFormat="1"/>
    <row r="247" s="23" customFormat="1"/>
    <row r="248" s="23" customFormat="1"/>
    <row r="273" spans="1:1">
      <c r="A273" s="6"/>
    </row>
    <row r="274" spans="1:1">
      <c r="A274" s="6"/>
    </row>
    <row r="275" spans="1:1">
      <c r="A275" s="6"/>
    </row>
    <row r="276" spans="1:1">
      <c r="A276" s="6"/>
    </row>
    <row r="277" spans="1:1">
      <c r="A277" s="6"/>
    </row>
    <row r="278" spans="1:1">
      <c r="A278" s="6"/>
    </row>
    <row r="279" spans="1:1">
      <c r="A279" s="6"/>
    </row>
    <row r="280" spans="1:1">
      <c r="A280" s="6"/>
    </row>
    <row r="281" spans="1:1">
      <c r="A281" s="6"/>
    </row>
    <row r="282" spans="1:1">
      <c r="A282" s="6"/>
    </row>
    <row r="283" spans="1:1">
      <c r="A283" s="6"/>
    </row>
    <row r="284" spans="1:1">
      <c r="A284" s="6"/>
    </row>
    <row r="285" spans="1:1">
      <c r="A285" s="6"/>
    </row>
    <row r="286" spans="1:1">
      <c r="A286" s="6"/>
    </row>
    <row r="287" spans="1:1">
      <c r="A287" s="6"/>
    </row>
    <row r="288" spans="1:1">
      <c r="A288" s="6"/>
    </row>
    <row r="289" spans="1:1">
      <c r="A289" s="6"/>
    </row>
    <row r="290" spans="1:1">
      <c r="A290" s="6"/>
    </row>
    <row r="291" spans="1:1">
      <c r="A291" s="6"/>
    </row>
    <row r="292" spans="1:1">
      <c r="A292" s="6"/>
    </row>
    <row r="293" spans="1:1">
      <c r="A293" s="6"/>
    </row>
    <row r="294" spans="1:1">
      <c r="A294" s="6"/>
    </row>
    <row r="295" spans="1:1">
      <c r="A295" s="6"/>
    </row>
    <row r="296" spans="1:1">
      <c r="A296" s="6"/>
    </row>
    <row r="297" spans="1:1">
      <c r="A297" s="6"/>
    </row>
    <row r="298" spans="1:1">
      <c r="A298" s="6"/>
    </row>
    <row r="299" spans="1:1">
      <c r="A299" s="6"/>
    </row>
    <row r="300" spans="1:1">
      <c r="A300" s="6"/>
    </row>
    <row r="301" spans="1:1">
      <c r="A301" s="6"/>
    </row>
    <row r="302" spans="1:1">
      <c r="A302" s="6"/>
    </row>
    <row r="303" spans="1:1">
      <c r="A303" s="6"/>
    </row>
    <row r="304" spans="1:1">
      <c r="A304" s="6"/>
    </row>
    <row r="305" spans="1:1">
      <c r="A305" s="6"/>
    </row>
    <row r="306" spans="1:1">
      <c r="A306" s="6"/>
    </row>
    <row r="307" spans="1:1">
      <c r="A307" s="6"/>
    </row>
    <row r="308" spans="1:1">
      <c r="A308" s="6"/>
    </row>
    <row r="309" spans="1:1">
      <c r="A309" s="6"/>
    </row>
    <row r="310" spans="1:1">
      <c r="A310" s="6"/>
    </row>
    <row r="311" spans="1:1">
      <c r="A311" s="6"/>
    </row>
    <row r="312" spans="1:1">
      <c r="A312" s="6"/>
    </row>
    <row r="313" spans="1:1">
      <c r="A313" s="6"/>
    </row>
    <row r="314" spans="1:1">
      <c r="A314" s="6"/>
    </row>
    <row r="315" spans="1:1">
      <c r="A315" s="6"/>
    </row>
    <row r="316" spans="1:1">
      <c r="A316" s="6"/>
    </row>
    <row r="317" spans="1:1">
      <c r="A317" s="6"/>
    </row>
    <row r="318" spans="1:1">
      <c r="A318" s="6"/>
    </row>
    <row r="319" spans="1:1">
      <c r="A319" s="6"/>
    </row>
    <row r="320" spans="1:1">
      <c r="A320" s="6"/>
    </row>
    <row r="321" spans="1:1">
      <c r="A321" s="6"/>
    </row>
    <row r="322" spans="1:1">
      <c r="A322" s="6"/>
    </row>
    <row r="323" spans="1:1">
      <c r="A323" s="6"/>
    </row>
    <row r="324" spans="1:1">
      <c r="A324" s="6"/>
    </row>
    <row r="325" spans="1:1">
      <c r="A325" s="6"/>
    </row>
    <row r="326" spans="1:1">
      <c r="A326" s="6"/>
    </row>
    <row r="327" spans="1:1">
      <c r="A327" s="6"/>
    </row>
    <row r="328" spans="1:1">
      <c r="A328" s="6"/>
    </row>
    <row r="329" spans="1:1">
      <c r="A329" s="6"/>
    </row>
    <row r="330" spans="1:1">
      <c r="A330" s="6"/>
    </row>
    <row r="331" spans="1:1">
      <c r="A331" s="6"/>
    </row>
    <row r="332" spans="1:1">
      <c r="A332" s="6"/>
    </row>
    <row r="333" spans="1:1">
      <c r="A333" s="6"/>
    </row>
    <row r="334" spans="1:1">
      <c r="A334" s="6"/>
    </row>
    <row r="335" spans="1:1">
      <c r="A335" s="6"/>
    </row>
    <row r="336" spans="1:1">
      <c r="A336" s="6"/>
    </row>
    <row r="337" spans="1:1">
      <c r="A337" s="6"/>
    </row>
    <row r="338" spans="1:1">
      <c r="A338" s="6"/>
    </row>
    <row r="339" spans="1:1">
      <c r="A339" s="6"/>
    </row>
    <row r="340" spans="1:1">
      <c r="A340" s="6"/>
    </row>
    <row r="341" spans="1:1">
      <c r="A341" s="6"/>
    </row>
    <row r="342" spans="1:1">
      <c r="A342" s="6"/>
    </row>
    <row r="343" spans="1:1">
      <c r="A343" s="6"/>
    </row>
    <row r="344" spans="1:1">
      <c r="A344" s="6"/>
    </row>
    <row r="345" spans="1:1">
      <c r="A345" s="6"/>
    </row>
    <row r="346" spans="1:1">
      <c r="A346" s="6"/>
    </row>
    <row r="347" spans="1:1">
      <c r="A347" s="6"/>
    </row>
    <row r="348" spans="1:1">
      <c r="A348" s="6"/>
    </row>
    <row r="349" spans="1:1">
      <c r="A349" s="6"/>
    </row>
    <row r="350" spans="1:1">
      <c r="A350" s="6"/>
    </row>
    <row r="351" spans="1:1">
      <c r="A351" s="6"/>
    </row>
    <row r="352" spans="1:1">
      <c r="A352" s="6"/>
    </row>
    <row r="353" spans="1:1">
      <c r="A353" s="6"/>
    </row>
    <row r="354" spans="1:1">
      <c r="A354" s="6"/>
    </row>
    <row r="355" spans="1:1">
      <c r="A355" s="6"/>
    </row>
    <row r="356" spans="1:1">
      <c r="A356" s="6"/>
    </row>
    <row r="357" spans="1:1">
      <c r="A357" s="6"/>
    </row>
    <row r="358" spans="1:1">
      <c r="A358" s="6"/>
    </row>
    <row r="359" spans="1:1">
      <c r="A359" s="6"/>
    </row>
    <row r="360" spans="1:1">
      <c r="A360" s="6"/>
    </row>
    <row r="361" spans="1:1">
      <c r="A361" s="6"/>
    </row>
    <row r="362" spans="1:1">
      <c r="A362" s="6"/>
    </row>
    <row r="363" spans="1:1">
      <c r="A363" s="6"/>
    </row>
    <row r="364" spans="1:1">
      <c r="A364" s="6"/>
    </row>
    <row r="365" spans="1:1">
      <c r="A365" s="6"/>
    </row>
    <row r="366" spans="1:1">
      <c r="A366" s="6"/>
    </row>
    <row r="367" spans="1:1">
      <c r="A367" s="6"/>
    </row>
    <row r="368" spans="1:1">
      <c r="A368" s="6"/>
    </row>
    <row r="369" spans="1:1">
      <c r="A369" s="6"/>
    </row>
    <row r="370" spans="1:1">
      <c r="A370" s="6"/>
    </row>
    <row r="371" spans="1:1">
      <c r="A371" s="6"/>
    </row>
    <row r="372" spans="1:1">
      <c r="A372" s="6"/>
    </row>
    <row r="373" spans="1:1">
      <c r="A373" s="6"/>
    </row>
    <row r="374" spans="1:1">
      <c r="A374" s="6"/>
    </row>
    <row r="375" spans="1:1">
      <c r="A375" s="6"/>
    </row>
    <row r="376" spans="1:1">
      <c r="A376" s="6"/>
    </row>
  </sheetData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40"/>
  <sheetViews>
    <sheetView workbookViewId="0">
      <selection activeCell="O28" sqref="O28"/>
    </sheetView>
  </sheetViews>
  <sheetFormatPr defaultRowHeight="15"/>
  <cols>
    <col min="1" max="1" width="10.42578125" style="25" bestFit="1" customWidth="1"/>
    <col min="2" max="3" width="18.7109375" style="25" customWidth="1"/>
    <col min="4" max="4" width="9.140625" style="25"/>
    <col min="5" max="6" width="9.140625" style="26"/>
    <col min="7" max="16384" width="9.140625" style="25"/>
  </cols>
  <sheetData>
    <row r="1" spans="1:12" customFormat="1">
      <c r="A1" s="2" t="s">
        <v>31</v>
      </c>
      <c r="B1" t="s">
        <v>333</v>
      </c>
      <c r="H1" s="25"/>
      <c r="I1" s="25"/>
      <c r="K1" s="2" t="s">
        <v>391</v>
      </c>
      <c r="L1" s="18" t="s">
        <v>495</v>
      </c>
    </row>
    <row r="2" spans="1:12" customFormat="1">
      <c r="A2" s="2" t="s">
        <v>3</v>
      </c>
      <c r="B2" t="s">
        <v>16</v>
      </c>
      <c r="C2" s="19"/>
      <c r="H2" s="25"/>
      <c r="I2" s="25"/>
      <c r="K2" s="2" t="s">
        <v>6</v>
      </c>
      <c r="L2" s="12" t="s">
        <v>18</v>
      </c>
    </row>
    <row r="3" spans="1:12" customFormat="1">
      <c r="A3" s="2" t="s">
        <v>4</v>
      </c>
      <c r="B3" t="s">
        <v>55</v>
      </c>
      <c r="C3" s="19"/>
      <c r="H3" s="25"/>
      <c r="I3" s="25"/>
      <c r="K3" s="2" t="s">
        <v>7</v>
      </c>
      <c r="L3" s="12" t="s">
        <v>55</v>
      </c>
    </row>
    <row r="4" spans="1:12" customFormat="1">
      <c r="A4" s="2" t="s">
        <v>32</v>
      </c>
      <c r="B4" s="20"/>
      <c r="H4" s="25"/>
      <c r="I4" s="25"/>
      <c r="K4" s="2" t="s">
        <v>8</v>
      </c>
      <c r="L4" s="18"/>
    </row>
    <row r="5" spans="1:12" customFormat="1">
      <c r="A5" s="2"/>
      <c r="B5" s="12"/>
      <c r="H5" s="2"/>
      <c r="I5" s="18"/>
    </row>
    <row r="6" spans="1:12" customFormat="1"/>
    <row r="7" spans="1:12" customFormat="1"/>
    <row r="8" spans="1:12" customFormat="1" ht="15" customHeight="1"/>
    <row r="9" spans="1:12" customFormat="1" ht="15" customHeight="1">
      <c r="B9" s="10" t="s">
        <v>480</v>
      </c>
      <c r="C9" s="13" t="s">
        <v>479</v>
      </c>
    </row>
    <row r="10" spans="1:12">
      <c r="A10" s="7"/>
      <c r="B10" s="7" t="s">
        <v>37</v>
      </c>
      <c r="C10" s="7" t="s">
        <v>36</v>
      </c>
      <c r="D10"/>
      <c r="E10" s="25"/>
      <c r="F10" s="25"/>
    </row>
    <row r="11" spans="1:12">
      <c r="A11" s="6">
        <v>39113</v>
      </c>
      <c r="B11" s="8">
        <v>99.61</v>
      </c>
      <c r="C11" s="8">
        <v>99.972617688947992</v>
      </c>
      <c r="D11"/>
    </row>
    <row r="12" spans="1:12">
      <c r="A12" s="6">
        <v>39141</v>
      </c>
      <c r="B12" s="8">
        <v>99.41</v>
      </c>
      <c r="C12" s="8">
        <v>99.804420281445616</v>
      </c>
      <c r="D12"/>
    </row>
    <row r="13" spans="1:12">
      <c r="A13" s="6">
        <v>39172</v>
      </c>
      <c r="B13" s="8">
        <v>99.643784372327303</v>
      </c>
      <c r="C13" s="8">
        <v>99.94096971006023</v>
      </c>
      <c r="D13"/>
    </row>
    <row r="14" spans="1:12">
      <c r="A14" s="6">
        <v>39202</v>
      </c>
      <c r="B14" s="8">
        <v>99.394733445299181</v>
      </c>
      <c r="C14" s="8">
        <v>99.966614274303438</v>
      </c>
      <c r="D14"/>
    </row>
    <row r="15" spans="1:12">
      <c r="A15" s="6">
        <v>39233</v>
      </c>
      <c r="B15" s="8">
        <v>98.455777641942532</v>
      </c>
      <c r="C15" s="8">
        <v>99.941283052697798</v>
      </c>
      <c r="D15"/>
    </row>
    <row r="16" spans="1:12">
      <c r="A16" s="6">
        <v>39263</v>
      </c>
      <c r="B16" s="8">
        <v>98.740000000000009</v>
      </c>
      <c r="C16" s="8">
        <v>99.902248138387435</v>
      </c>
      <c r="D16"/>
    </row>
    <row r="17" spans="1:4">
      <c r="A17" s="6">
        <v>39294</v>
      </c>
      <c r="B17" s="8">
        <v>99.293014249089111</v>
      </c>
      <c r="C17" s="8">
        <v>99.951126382538874</v>
      </c>
      <c r="D17"/>
    </row>
    <row r="18" spans="1:4">
      <c r="A18" s="6">
        <v>39325</v>
      </c>
      <c r="B18" s="8">
        <v>99.098108506750123</v>
      </c>
      <c r="C18" s="8">
        <v>99.906662141268782</v>
      </c>
      <c r="D18"/>
    </row>
    <row r="19" spans="1:4">
      <c r="A19" s="6">
        <v>39355</v>
      </c>
      <c r="B19" s="8">
        <v>99.550000000000011</v>
      </c>
      <c r="C19" s="8">
        <v>99.975048732113834</v>
      </c>
      <c r="D19"/>
    </row>
    <row r="20" spans="1:4">
      <c r="A20" s="6">
        <v>39386</v>
      </c>
      <c r="B20" s="8">
        <v>99.460716071110582</v>
      </c>
      <c r="C20" s="8">
        <v>99.945875049948995</v>
      </c>
      <c r="D20"/>
    </row>
    <row r="21" spans="1:4">
      <c r="A21" s="6">
        <v>39416</v>
      </c>
      <c r="B21" s="8">
        <v>99.47</v>
      </c>
      <c r="C21" s="8">
        <v>99.92892508545269</v>
      </c>
      <c r="D21"/>
    </row>
    <row r="22" spans="1:4">
      <c r="A22" s="6">
        <v>39447</v>
      </c>
      <c r="B22" s="8">
        <v>99.17</v>
      </c>
      <c r="C22" s="8">
        <v>99.907765964866911</v>
      </c>
      <c r="D22"/>
    </row>
    <row r="23" spans="1:4">
      <c r="A23" s="6">
        <v>39478</v>
      </c>
      <c r="B23" s="8">
        <v>99.371168873918165</v>
      </c>
      <c r="C23" s="8">
        <v>99.958187534939071</v>
      </c>
      <c r="D23"/>
    </row>
    <row r="24" spans="1:4">
      <c r="A24" s="6">
        <v>39507</v>
      </c>
      <c r="B24" s="8">
        <v>99.415864212974995</v>
      </c>
      <c r="C24" s="8">
        <v>99.932592146924137</v>
      </c>
      <c r="D24"/>
    </row>
    <row r="25" spans="1:4">
      <c r="A25" s="6">
        <v>39538</v>
      </c>
      <c r="B25" s="8">
        <v>98.883090141129799</v>
      </c>
      <c r="C25" s="8">
        <v>99.98</v>
      </c>
      <c r="D25"/>
    </row>
    <row r="26" spans="1:4">
      <c r="A26" s="6">
        <v>39568</v>
      </c>
      <c r="B26" s="8">
        <v>99.034552997680265</v>
      </c>
      <c r="C26" s="8">
        <v>99.989452087829051</v>
      </c>
      <c r="D26"/>
    </row>
    <row r="27" spans="1:4">
      <c r="A27" s="6">
        <v>39599</v>
      </c>
      <c r="B27" s="8">
        <v>99.242999351454372</v>
      </c>
      <c r="C27" s="8">
        <v>99.963906079644559</v>
      </c>
      <c r="D27"/>
    </row>
    <row r="28" spans="1:4">
      <c r="A28" s="6">
        <v>39629</v>
      </c>
      <c r="B28" s="8">
        <v>99.122028084213056</v>
      </c>
      <c r="C28" s="8">
        <v>99.892184343049124</v>
      </c>
      <c r="D28"/>
    </row>
    <row r="29" spans="1:4">
      <c r="A29" s="6">
        <v>39660</v>
      </c>
      <c r="B29" s="8">
        <v>99.267802297680419</v>
      </c>
      <c r="C29" s="8">
        <v>99.928574896973217</v>
      </c>
      <c r="D29"/>
    </row>
    <row r="30" spans="1:4">
      <c r="A30" s="6">
        <v>39691</v>
      </c>
      <c r="B30" s="8">
        <v>99.387312141785642</v>
      </c>
      <c r="C30" s="8">
        <v>99.929617882817126</v>
      </c>
      <c r="D30"/>
    </row>
    <row r="31" spans="1:4">
      <c r="A31" s="6">
        <v>39721</v>
      </c>
      <c r="B31" s="8">
        <v>99.367438986138211</v>
      </c>
      <c r="C31" s="8">
        <v>99.889503588380066</v>
      </c>
      <c r="D31"/>
    </row>
    <row r="32" spans="1:4">
      <c r="A32" s="6">
        <v>39752</v>
      </c>
      <c r="B32" s="8">
        <v>99.075727261185108</v>
      </c>
      <c r="C32" s="8">
        <v>99.908082463728704</v>
      </c>
      <c r="D32"/>
    </row>
    <row r="33" spans="1:4">
      <c r="A33" s="6">
        <v>39782</v>
      </c>
      <c r="B33" s="8">
        <v>99.339590464254854</v>
      </c>
      <c r="C33" s="8">
        <v>99.970635134959949</v>
      </c>
      <c r="D33"/>
    </row>
    <row r="34" spans="1:4">
      <c r="A34" s="6">
        <v>39813</v>
      </c>
      <c r="B34" s="8">
        <v>99.40897003502009</v>
      </c>
      <c r="C34" s="8">
        <v>99.960039869141937</v>
      </c>
      <c r="D34"/>
    </row>
    <row r="35" spans="1:4">
      <c r="A35" s="6">
        <v>39844</v>
      </c>
      <c r="B35" s="8">
        <v>99.462608211143078</v>
      </c>
      <c r="C35" s="8">
        <v>99.951764319250032</v>
      </c>
      <c r="D35"/>
    </row>
    <row r="36" spans="1:4">
      <c r="A36" s="6">
        <v>39872</v>
      </c>
      <c r="B36" s="8">
        <v>99.20894811164122</v>
      </c>
      <c r="C36" s="8">
        <v>99.957788650564325</v>
      </c>
      <c r="D36"/>
    </row>
    <row r="37" spans="1:4">
      <c r="A37" s="6">
        <v>39903</v>
      </c>
      <c r="B37" s="8">
        <v>98.35447131451788</v>
      </c>
      <c r="C37" s="8">
        <v>99.990800467593928</v>
      </c>
      <c r="D37"/>
    </row>
    <row r="38" spans="1:4">
      <c r="A38" s="6">
        <v>39933</v>
      </c>
      <c r="B38" s="8">
        <v>99.080919261826722</v>
      </c>
      <c r="C38" s="8">
        <v>99.969729524164904</v>
      </c>
      <c r="D38"/>
    </row>
    <row r="39" spans="1:4">
      <c r="A39" s="6">
        <v>39964</v>
      </c>
      <c r="B39" s="8">
        <v>99.284436564775319</v>
      </c>
      <c r="C39" s="8">
        <v>99.748521616067549</v>
      </c>
      <c r="D39"/>
    </row>
    <row r="40" spans="1:4">
      <c r="A40" s="6">
        <v>39994</v>
      </c>
      <c r="B40" s="8">
        <v>99.24277510523784</v>
      </c>
      <c r="C40" s="8">
        <v>99.963371734593991</v>
      </c>
      <c r="D40"/>
    </row>
    <row r="41" spans="1:4">
      <c r="A41" s="6">
        <v>40025</v>
      </c>
      <c r="B41" s="8">
        <v>99.581619518720771</v>
      </c>
      <c r="C41" s="8">
        <v>99.995035751405112</v>
      </c>
      <c r="D41"/>
    </row>
    <row r="42" spans="1:4">
      <c r="A42" s="6">
        <v>40056</v>
      </c>
      <c r="B42" s="8">
        <v>99.691074858083283</v>
      </c>
      <c r="C42" s="8">
        <v>99.998928362501672</v>
      </c>
      <c r="D42"/>
    </row>
    <row r="43" spans="1:4">
      <c r="A43" s="6">
        <v>40086</v>
      </c>
      <c r="B43" s="8">
        <v>99.437590392680718</v>
      </c>
      <c r="C43" s="8">
        <v>99.937018443364707</v>
      </c>
      <c r="D43"/>
    </row>
    <row r="44" spans="1:4">
      <c r="A44" s="6">
        <v>40117</v>
      </c>
      <c r="B44" s="8">
        <v>98.431928551329946</v>
      </c>
      <c r="C44" s="8">
        <v>99.996973149471017</v>
      </c>
      <c r="D44"/>
    </row>
    <row r="45" spans="1:4">
      <c r="A45" s="6">
        <v>40147</v>
      </c>
      <c r="B45" s="8">
        <v>94.060703212817003</v>
      </c>
      <c r="C45" s="8">
        <v>99.933772105871</v>
      </c>
      <c r="D45"/>
    </row>
    <row r="46" spans="1:4">
      <c r="A46" s="6">
        <v>40178</v>
      </c>
      <c r="B46" s="8">
        <v>95.724136184826676</v>
      </c>
      <c r="C46" s="8">
        <v>99.987939912075106</v>
      </c>
      <c r="D46"/>
    </row>
    <row r="47" spans="1:4">
      <c r="A47" s="6">
        <v>40209</v>
      </c>
      <c r="B47" s="8">
        <v>95.59467638995477</v>
      </c>
      <c r="C47" s="8">
        <v>99.976776611775136</v>
      </c>
      <c r="D47"/>
    </row>
    <row r="48" spans="1:4">
      <c r="A48" s="6">
        <v>40237</v>
      </c>
      <c r="B48" s="8">
        <v>95.656491647224698</v>
      </c>
      <c r="C48" s="8">
        <v>99.995779428332483</v>
      </c>
      <c r="D48"/>
    </row>
    <row r="49" spans="1:4">
      <c r="A49" s="6">
        <v>40268</v>
      </c>
      <c r="B49" s="8">
        <v>94.406119580239405</v>
      </c>
      <c r="C49" s="8">
        <v>99.948151730007794</v>
      </c>
      <c r="D49"/>
    </row>
    <row r="50" spans="1:4">
      <c r="A50" s="6">
        <v>40298</v>
      </c>
      <c r="B50" s="8">
        <v>93.898752369445319</v>
      </c>
      <c r="C50" s="8">
        <v>99.90529614089219</v>
      </c>
      <c r="D50"/>
    </row>
    <row r="51" spans="1:4">
      <c r="A51" s="6">
        <v>40329</v>
      </c>
      <c r="B51" s="8">
        <v>91.129872707395847</v>
      </c>
      <c r="C51" s="8">
        <v>99.951472954882746</v>
      </c>
      <c r="D51"/>
    </row>
    <row r="52" spans="1:4">
      <c r="A52" s="6">
        <v>40359</v>
      </c>
      <c r="B52" s="8">
        <v>94.852439619579016</v>
      </c>
      <c r="C52" s="8">
        <v>99.951057000513998</v>
      </c>
      <c r="D52"/>
    </row>
    <row r="53" spans="1:4">
      <c r="A53" s="6">
        <v>40390</v>
      </c>
      <c r="B53" s="8">
        <v>95.472145470256081</v>
      </c>
      <c r="C53" s="8">
        <v>99.970517175495701</v>
      </c>
      <c r="D53"/>
    </row>
    <row r="54" spans="1:4">
      <c r="A54" s="6">
        <v>40421</v>
      </c>
      <c r="B54" s="8">
        <v>95.931055676036721</v>
      </c>
      <c r="C54" s="8">
        <v>99.979592657747091</v>
      </c>
      <c r="D54"/>
    </row>
    <row r="55" spans="1:4">
      <c r="A55" s="6">
        <v>40451</v>
      </c>
      <c r="B55" s="8">
        <v>96.745216769630417</v>
      </c>
      <c r="C55" s="8">
        <v>99.985483937453154</v>
      </c>
      <c r="D55"/>
    </row>
    <row r="56" spans="1:4">
      <c r="A56" s="6">
        <v>40482</v>
      </c>
      <c r="B56" s="8">
        <v>96.826804828154792</v>
      </c>
      <c r="C56" s="8">
        <v>98.539667023612481</v>
      </c>
      <c r="D56"/>
    </row>
    <row r="57" spans="1:4">
      <c r="A57" s="6">
        <v>40512</v>
      </c>
      <c r="B57" s="8">
        <v>95.252014112265712</v>
      </c>
      <c r="C57" s="8">
        <v>99.921579182488699</v>
      </c>
      <c r="D57"/>
    </row>
    <row r="58" spans="1:4">
      <c r="A58" s="6">
        <v>40543</v>
      </c>
      <c r="B58" s="8">
        <v>94.918958040210271</v>
      </c>
      <c r="C58" s="8">
        <v>99.958220891757847</v>
      </c>
      <c r="D58"/>
    </row>
    <row r="59" spans="1:4">
      <c r="A59" s="6">
        <v>40574</v>
      </c>
      <c r="B59" s="8">
        <v>96.091955742975614</v>
      </c>
      <c r="C59" s="8">
        <v>99.894232685523363</v>
      </c>
      <c r="D59"/>
    </row>
    <row r="60" spans="1:4">
      <c r="A60" s="6">
        <v>40602</v>
      </c>
      <c r="B60" s="8">
        <v>96.621633066065087</v>
      </c>
      <c r="C60" s="8">
        <v>99.958959858849411</v>
      </c>
      <c r="D60"/>
    </row>
    <row r="61" spans="1:4">
      <c r="A61" s="6">
        <v>40633</v>
      </c>
      <c r="B61" s="8">
        <v>96.501457418504415</v>
      </c>
      <c r="C61" s="8">
        <v>99.841843286809791</v>
      </c>
      <c r="D61"/>
    </row>
    <row r="62" spans="1:4">
      <c r="A62" s="6">
        <v>40663</v>
      </c>
      <c r="B62" s="8">
        <v>95.685121606954638</v>
      </c>
      <c r="C62" s="8">
        <v>99.973897467808683</v>
      </c>
      <c r="D62"/>
    </row>
    <row r="63" spans="1:4">
      <c r="A63" s="6">
        <v>40694</v>
      </c>
      <c r="B63" s="8">
        <v>95.911113620653111</v>
      </c>
      <c r="C63" s="8">
        <v>99.880489697235348</v>
      </c>
      <c r="D63"/>
    </row>
    <row r="64" spans="1:4">
      <c r="A64" s="6">
        <v>40724</v>
      </c>
      <c r="B64" s="8">
        <v>95.712020844990519</v>
      </c>
      <c r="C64" s="8">
        <v>99.932089876393405</v>
      </c>
      <c r="D64"/>
    </row>
    <row r="65" spans="1:4">
      <c r="A65" s="6">
        <v>40755</v>
      </c>
      <c r="B65" s="8">
        <v>96.818536631690492</v>
      </c>
      <c r="C65" s="8">
        <v>99.918182955851933</v>
      </c>
      <c r="D65"/>
    </row>
    <row r="66" spans="1:4">
      <c r="A66" s="6">
        <v>40786</v>
      </c>
      <c r="B66" s="8">
        <v>94.614858194454726</v>
      </c>
      <c r="C66" s="8">
        <v>99.824578178435658</v>
      </c>
      <c r="D66"/>
    </row>
    <row r="67" spans="1:4">
      <c r="A67" s="6">
        <v>40816</v>
      </c>
      <c r="B67" s="8">
        <v>95.564839561926945</v>
      </c>
      <c r="C67" s="8">
        <v>99.928378221645502</v>
      </c>
      <c r="D67"/>
    </row>
    <row r="68" spans="1:4">
      <c r="A68" s="6">
        <v>40847</v>
      </c>
      <c r="B68" s="8">
        <v>96.270627960225724</v>
      </c>
      <c r="C68" s="8">
        <v>99.838316019552849</v>
      </c>
      <c r="D68"/>
    </row>
    <row r="69" spans="1:4">
      <c r="A69" s="6">
        <v>40877</v>
      </c>
      <c r="B69" s="8">
        <v>95.468600116602502</v>
      </c>
      <c r="C69" s="8">
        <v>99.905780475621469</v>
      </c>
      <c r="D69"/>
    </row>
    <row r="70" spans="1:4">
      <c r="A70" s="6">
        <v>40908</v>
      </c>
      <c r="B70" s="8">
        <v>94.627390898566603</v>
      </c>
      <c r="C70" s="8">
        <v>99.912516889935503</v>
      </c>
      <c r="D70"/>
    </row>
    <row r="71" spans="1:4">
      <c r="A71" s="6">
        <v>40939</v>
      </c>
      <c r="B71" s="8">
        <v>95.234546588283905</v>
      </c>
      <c r="C71" s="8">
        <v>99.901386308913814</v>
      </c>
      <c r="D71"/>
    </row>
    <row r="72" spans="1:4">
      <c r="A72" s="6">
        <v>40968</v>
      </c>
      <c r="B72" s="8">
        <v>95.353312327526723</v>
      </c>
      <c r="C72" s="8">
        <v>99.874140986167561</v>
      </c>
      <c r="D72"/>
    </row>
    <row r="73" spans="1:4">
      <c r="A73" s="6">
        <v>40999</v>
      </c>
      <c r="B73" s="8">
        <v>93.633660824956678</v>
      </c>
      <c r="C73" s="8">
        <v>99.955110349690685</v>
      </c>
      <c r="D73"/>
    </row>
    <row r="74" spans="1:4">
      <c r="A74" s="6">
        <v>41029</v>
      </c>
      <c r="B74" s="8">
        <v>92.809820331137587</v>
      </c>
      <c r="C74" s="8">
        <v>99.827185694507008</v>
      </c>
      <c r="D74"/>
    </row>
    <row r="75" spans="1:4">
      <c r="A75" s="6">
        <v>41060</v>
      </c>
      <c r="B75" s="8">
        <v>93.404813042225115</v>
      </c>
      <c r="C75" s="8">
        <v>99.922291051282627</v>
      </c>
      <c r="D75"/>
    </row>
    <row r="76" spans="1:4">
      <c r="A76" s="6">
        <v>41090</v>
      </c>
      <c r="B76" s="8">
        <v>94.870599278806296</v>
      </c>
      <c r="C76" s="8">
        <v>99.911030805022989</v>
      </c>
      <c r="D76"/>
    </row>
    <row r="77" spans="1:4">
      <c r="A77" s="6">
        <v>41121</v>
      </c>
      <c r="B77" s="8">
        <v>95.569124563408892</v>
      </c>
      <c r="C77" s="8">
        <v>99.860100168117768</v>
      </c>
      <c r="D77"/>
    </row>
    <row r="78" spans="1:4">
      <c r="A78" s="6">
        <v>41152</v>
      </c>
      <c r="B78" s="8">
        <v>95.948459154849814</v>
      </c>
      <c r="C78" s="8">
        <v>99.880412806937102</v>
      </c>
      <c r="D78"/>
    </row>
    <row r="79" spans="1:4">
      <c r="A79" s="6">
        <v>41182</v>
      </c>
      <c r="B79" s="8">
        <v>95.874661953844324</v>
      </c>
      <c r="C79" s="8">
        <v>99.872925797990746</v>
      </c>
      <c r="D79"/>
    </row>
    <row r="80" spans="1:4">
      <c r="A80" s="6">
        <v>41213</v>
      </c>
      <c r="B80" s="8">
        <v>96.756613434745546</v>
      </c>
      <c r="C80" s="8">
        <v>99.9804969738545</v>
      </c>
      <c r="D80"/>
    </row>
    <row r="81" spans="1:4">
      <c r="A81" s="6">
        <v>41243</v>
      </c>
      <c r="B81" s="8">
        <v>97.105255269903168</v>
      </c>
      <c r="C81" s="8">
        <v>99.907041749877322</v>
      </c>
      <c r="D81"/>
    </row>
    <row r="82" spans="1:4">
      <c r="A82" s="6">
        <v>41274</v>
      </c>
      <c r="B82" s="8">
        <v>95.778364468056481</v>
      </c>
      <c r="C82" s="8">
        <v>99.88947073021518</v>
      </c>
      <c r="D82"/>
    </row>
    <row r="83" spans="1:4">
      <c r="A83" s="6">
        <v>41305</v>
      </c>
      <c r="B83" s="8">
        <v>96.3053577452594</v>
      </c>
      <c r="C83" s="8">
        <v>99.950774649484359</v>
      </c>
      <c r="D83"/>
    </row>
    <row r="84" spans="1:4">
      <c r="A84" s="6">
        <v>41333</v>
      </c>
      <c r="B84" s="8">
        <v>96.383842560138874</v>
      </c>
      <c r="C84" s="8">
        <v>99.91</v>
      </c>
      <c r="D84"/>
    </row>
    <row r="85" spans="1:4">
      <c r="A85" s="6">
        <v>41364</v>
      </c>
      <c r="B85" s="8">
        <v>94.116926074517139</v>
      </c>
      <c r="C85" s="8">
        <v>99.908026616974283</v>
      </c>
      <c r="D85"/>
    </row>
    <row r="86" spans="1:4">
      <c r="A86" s="6">
        <v>41394</v>
      </c>
      <c r="B86" s="8">
        <v>94.363433519519162</v>
      </c>
      <c r="C86" s="8">
        <v>99.776544358600788</v>
      </c>
      <c r="D86"/>
    </row>
    <row r="87" spans="1:4">
      <c r="A87" s="6">
        <v>41425</v>
      </c>
      <c r="B87" s="8">
        <v>95.03834648457871</v>
      </c>
      <c r="C87" s="8">
        <v>99.783301704424886</v>
      </c>
      <c r="D87"/>
    </row>
    <row r="88" spans="1:4">
      <c r="A88" s="6">
        <v>41455</v>
      </c>
      <c r="B88" s="8">
        <v>94.808125826351883</v>
      </c>
      <c r="C88" s="8">
        <v>99.859154321083693</v>
      </c>
      <c r="D88"/>
    </row>
    <row r="89" spans="1:4">
      <c r="A89" s="6">
        <v>41486</v>
      </c>
      <c r="B89" s="8">
        <v>95.728951937903801</v>
      </c>
      <c r="C89" s="8">
        <v>99.946337923447032</v>
      </c>
      <c r="D89"/>
    </row>
    <row r="90" spans="1:4">
      <c r="A90" s="6">
        <v>41517</v>
      </c>
      <c r="B90" s="8">
        <v>97.149135134077312</v>
      </c>
      <c r="C90" s="8">
        <v>99.906894121077045</v>
      </c>
      <c r="D90"/>
    </row>
    <row r="91" spans="1:4">
      <c r="A91" s="6">
        <v>41547</v>
      </c>
      <c r="B91" s="8">
        <v>96.196680200925798</v>
      </c>
      <c r="C91" s="8">
        <v>99.932398779353832</v>
      </c>
      <c r="D91"/>
    </row>
    <row r="92" spans="1:4">
      <c r="A92" s="6">
        <v>41578</v>
      </c>
      <c r="B92" s="8">
        <v>95.811124615318903</v>
      </c>
      <c r="C92" s="8">
        <v>99.933675759741305</v>
      </c>
      <c r="D92"/>
    </row>
    <row r="93" spans="1:4">
      <c r="A93" s="6">
        <v>41608</v>
      </c>
      <c r="B93" s="8">
        <v>96.102237617745629</v>
      </c>
      <c r="C93" s="8">
        <v>99.918098180895569</v>
      </c>
      <c r="D93"/>
    </row>
    <row r="94" spans="1:4">
      <c r="A94" s="6">
        <v>41639</v>
      </c>
      <c r="B94" s="8">
        <v>95.138214248723116</v>
      </c>
      <c r="C94" s="8">
        <v>99.912532175599054</v>
      </c>
      <c r="D94"/>
    </row>
    <row r="95" spans="1:4">
      <c r="A95" s="6">
        <v>41670</v>
      </c>
      <c r="B95" s="8">
        <v>94.958552467830984</v>
      </c>
      <c r="C95" s="8">
        <v>99.883625993238169</v>
      </c>
      <c r="D95"/>
    </row>
    <row r="96" spans="1:4">
      <c r="A96" s="6">
        <v>41698</v>
      </c>
      <c r="B96" s="8">
        <v>95.630277475509644</v>
      </c>
      <c r="C96" s="8">
        <v>99.896501916895545</v>
      </c>
      <c r="D96"/>
    </row>
    <row r="97" spans="1:4">
      <c r="A97" s="6">
        <v>41729</v>
      </c>
      <c r="B97" s="8">
        <v>94.451844671183366</v>
      </c>
      <c r="C97" s="8">
        <v>99.879568687079583</v>
      </c>
      <c r="D97"/>
    </row>
    <row r="98" spans="1:4">
      <c r="A98" s="6">
        <v>41759</v>
      </c>
      <c r="B98" s="8">
        <v>92.994823729762132</v>
      </c>
      <c r="C98" s="8">
        <v>99.856384284347271</v>
      </c>
      <c r="D98"/>
    </row>
    <row r="99" spans="1:4">
      <c r="A99" s="6">
        <v>41790</v>
      </c>
      <c r="B99" s="8">
        <v>93.184415816245732</v>
      </c>
      <c r="C99" s="8">
        <v>99.785383936377727</v>
      </c>
      <c r="D99"/>
    </row>
    <row r="100" spans="1:4">
      <c r="A100" s="6">
        <v>41820</v>
      </c>
      <c r="B100" s="8">
        <v>93.415818713699039</v>
      </c>
      <c r="C100" s="8">
        <v>99.9</v>
      </c>
      <c r="D100"/>
    </row>
    <row r="101" spans="1:4">
      <c r="A101" s="6">
        <v>41851</v>
      </c>
      <c r="B101" s="8">
        <v>93.566193233708134</v>
      </c>
      <c r="C101" s="8">
        <v>99.88</v>
      </c>
      <c r="D101"/>
    </row>
    <row r="102" spans="1:4">
      <c r="A102" s="6">
        <v>41882</v>
      </c>
      <c r="B102" s="8">
        <v>93.39461263485785</v>
      </c>
      <c r="C102" s="8">
        <v>99.960000000000008</v>
      </c>
      <c r="D102"/>
    </row>
    <row r="103" spans="1:4">
      <c r="A103" s="6">
        <v>41912</v>
      </c>
      <c r="B103" s="8">
        <v>94.629362332808881</v>
      </c>
      <c r="C103" s="8">
        <v>99.940558042444749</v>
      </c>
      <c r="D103"/>
    </row>
    <row r="104" spans="1:4">
      <c r="A104" s="6">
        <v>41943</v>
      </c>
      <c r="B104" s="8">
        <v>92.900851987665263</v>
      </c>
      <c r="C104" s="8">
        <v>99.88</v>
      </c>
      <c r="D104"/>
    </row>
    <row r="105" spans="1:4">
      <c r="A105" s="6">
        <v>41973</v>
      </c>
      <c r="B105" s="8">
        <v>94.115075164460364</v>
      </c>
      <c r="C105" s="8">
        <v>99.874751183777903</v>
      </c>
      <c r="D105"/>
    </row>
    <row r="106" spans="1:4">
      <c r="A106" s="6">
        <v>42004</v>
      </c>
      <c r="B106" s="8">
        <v>92.871450522207112</v>
      </c>
      <c r="C106" s="8">
        <v>99.933975692358146</v>
      </c>
      <c r="D106"/>
    </row>
    <row r="107" spans="1:4">
      <c r="A107" s="6">
        <v>42035</v>
      </c>
      <c r="B107" s="8">
        <v>94.374741403726233</v>
      </c>
      <c r="C107" s="8">
        <v>99.884171083728546</v>
      </c>
      <c r="D107"/>
    </row>
    <row r="108" spans="1:4">
      <c r="A108" s="6">
        <v>42063</v>
      </c>
      <c r="B108" s="8">
        <v>93.562371721028569</v>
      </c>
      <c r="C108" s="8">
        <v>99.743373123268412</v>
      </c>
      <c r="D108"/>
    </row>
    <row r="109" spans="1:4">
      <c r="A109" s="6">
        <v>42094</v>
      </c>
      <c r="B109" s="8">
        <v>94.045357134573834</v>
      </c>
      <c r="C109" s="8">
        <v>99.532081675264322</v>
      </c>
      <c r="D109"/>
    </row>
    <row r="110" spans="1:4">
      <c r="A110" s="6">
        <v>42124</v>
      </c>
      <c r="B110" s="8">
        <v>94.001695128476996</v>
      </c>
      <c r="C110" s="8">
        <v>99.874002042795169</v>
      </c>
      <c r="D110"/>
    </row>
    <row r="111" spans="1:4">
      <c r="A111" s="6">
        <v>42155</v>
      </c>
      <c r="B111" s="8">
        <v>93.165756400054107</v>
      </c>
      <c r="C111" s="8">
        <v>99.916290422583543</v>
      </c>
      <c r="D111"/>
    </row>
    <row r="112" spans="1:4">
      <c r="A112" s="6">
        <v>42185</v>
      </c>
      <c r="B112" s="8">
        <v>91.871751968794982</v>
      </c>
      <c r="C112" s="8">
        <v>99.959554582979067</v>
      </c>
      <c r="D112"/>
    </row>
    <row r="113" spans="1:4">
      <c r="A113" s="6">
        <v>42216</v>
      </c>
      <c r="B113" s="8">
        <v>91.974247679920794</v>
      </c>
      <c r="C113" s="8">
        <v>99.852363943382954</v>
      </c>
      <c r="D113"/>
    </row>
    <row r="114" spans="1:4">
      <c r="A114" s="6">
        <v>42247</v>
      </c>
      <c r="B114" s="8">
        <v>92.519489001339124</v>
      </c>
      <c r="C114" s="8">
        <v>99.897367249684592</v>
      </c>
      <c r="D114"/>
    </row>
    <row r="115" spans="1:4">
      <c r="A115" s="6">
        <v>42277</v>
      </c>
      <c r="B115" s="8">
        <v>93.520332919795464</v>
      </c>
      <c r="C115" s="8">
        <v>99.94</v>
      </c>
      <c r="D115"/>
    </row>
    <row r="116" spans="1:4">
      <c r="A116" s="6">
        <v>42308</v>
      </c>
      <c r="B116" s="8">
        <v>93.612896517508943</v>
      </c>
      <c r="C116" s="8">
        <v>99.806702721401393</v>
      </c>
      <c r="D116"/>
    </row>
    <row r="117" spans="1:4">
      <c r="A117" s="6">
        <v>42338</v>
      </c>
      <c r="B117" s="8">
        <v>94.482810761687958</v>
      </c>
      <c r="C117" s="8">
        <v>99.903744967591507</v>
      </c>
      <c r="D117"/>
    </row>
    <row r="118" spans="1:4">
      <c r="A118" s="6">
        <v>42369</v>
      </c>
      <c r="B118" s="8">
        <v>92.994382095492256</v>
      </c>
      <c r="C118" s="8">
        <v>99.969639864048261</v>
      </c>
      <c r="D118"/>
    </row>
    <row r="119" spans="1:4">
      <c r="A119" s="6">
        <v>42400</v>
      </c>
      <c r="B119" s="8">
        <v>91.853321357003864</v>
      </c>
      <c r="C119" s="8">
        <v>99.868664535930947</v>
      </c>
      <c r="D119"/>
    </row>
    <row r="120" spans="1:4">
      <c r="A120" s="6">
        <v>42429</v>
      </c>
      <c r="B120" s="8">
        <v>91.470550548042155</v>
      </c>
      <c r="C120" s="8">
        <v>99.939930980703807</v>
      </c>
      <c r="D120"/>
    </row>
    <row r="121" spans="1:4">
      <c r="A121" s="6">
        <v>42460</v>
      </c>
      <c r="B121" s="8">
        <v>92.006104716337305</v>
      </c>
      <c r="C121" s="8">
        <v>99.971502534778395</v>
      </c>
      <c r="D121"/>
    </row>
    <row r="122" spans="1:4">
      <c r="A122" s="6">
        <v>42490</v>
      </c>
      <c r="B122" s="8">
        <v>91.668045061411036</v>
      </c>
      <c r="C122" s="8">
        <v>99.873062303959742</v>
      </c>
      <c r="D122"/>
    </row>
    <row r="123" spans="1:4">
      <c r="A123" s="6">
        <v>42521</v>
      </c>
      <c r="B123" s="8">
        <v>91.704996719056794</v>
      </c>
      <c r="C123" s="8">
        <v>99.959070441807768</v>
      </c>
      <c r="D123"/>
    </row>
    <row r="124" spans="1:4">
      <c r="A124" s="6">
        <v>42551</v>
      </c>
      <c r="B124" s="8">
        <v>91.085005596386466</v>
      </c>
      <c r="C124" s="8">
        <v>99.917927773080322</v>
      </c>
      <c r="D124"/>
    </row>
    <row r="125" spans="1:4">
      <c r="A125" s="6">
        <v>42582</v>
      </c>
      <c r="B125" s="8">
        <v>91.306908542544761</v>
      </c>
      <c r="C125" s="8">
        <v>99.638963365309749</v>
      </c>
      <c r="D125"/>
    </row>
    <row r="126" spans="1:4">
      <c r="A126" s="6">
        <v>42613</v>
      </c>
      <c r="B126" s="8">
        <v>92.101396562838829</v>
      </c>
      <c r="C126" s="8">
        <v>99.957008797676693</v>
      </c>
      <c r="D126"/>
    </row>
    <row r="127" spans="1:4">
      <c r="A127" s="6">
        <v>42643</v>
      </c>
      <c r="B127" s="8">
        <v>90.800600987292839</v>
      </c>
      <c r="C127" s="8">
        <v>99.865354449970653</v>
      </c>
      <c r="D127"/>
    </row>
    <row r="128" spans="1:4">
      <c r="A128" s="6">
        <v>42674</v>
      </c>
      <c r="B128" s="8">
        <v>92.485378776091494</v>
      </c>
      <c r="C128" s="8">
        <v>99.869409030887795</v>
      </c>
      <c r="D128"/>
    </row>
    <row r="129" spans="1:4">
      <c r="A129" s="6">
        <v>42704</v>
      </c>
      <c r="B129" s="8">
        <v>93.574918028561456</v>
      </c>
      <c r="C129" s="8">
        <v>99.933990346227247</v>
      </c>
      <c r="D129"/>
    </row>
    <row r="130" spans="1:4">
      <c r="A130" s="6">
        <v>42735</v>
      </c>
      <c r="B130" s="8">
        <v>91.633518883591691</v>
      </c>
      <c r="C130" s="8">
        <v>99.618967959102463</v>
      </c>
      <c r="D130"/>
    </row>
    <row r="131" spans="1:4">
      <c r="A131" s="6">
        <v>42766</v>
      </c>
      <c r="B131" s="8">
        <v>94.106916231932544</v>
      </c>
      <c r="C131" s="8">
        <v>99.920120650074566</v>
      </c>
      <c r="D131"/>
    </row>
    <row r="132" spans="1:4">
      <c r="A132" s="6">
        <v>42794</v>
      </c>
      <c r="B132" s="8">
        <v>92.49205752718197</v>
      </c>
      <c r="C132" s="8">
        <v>99.858529672449166</v>
      </c>
      <c r="D132"/>
    </row>
    <row r="133" spans="1:4">
      <c r="A133" s="6">
        <v>42825</v>
      </c>
      <c r="B133" s="8">
        <v>91.324980294344442</v>
      </c>
      <c r="C133" s="8">
        <v>99.966453394155437</v>
      </c>
      <c r="D133"/>
    </row>
    <row r="134" spans="1:4">
      <c r="A134" s="6">
        <v>42855</v>
      </c>
      <c r="B134" s="8">
        <v>92.123950337305459</v>
      </c>
      <c r="C134" s="8">
        <v>99.924664385688601</v>
      </c>
      <c r="D134"/>
    </row>
    <row r="135" spans="1:4">
      <c r="A135" s="6">
        <v>42886</v>
      </c>
      <c r="B135" s="8">
        <v>92.317786006800517</v>
      </c>
      <c r="C135" s="8">
        <v>99.741595905602452</v>
      </c>
      <c r="D135"/>
    </row>
    <row r="136" spans="1:4">
      <c r="A136" s="6">
        <v>42916</v>
      </c>
      <c r="B136" s="8">
        <v>91.572456015657664</v>
      </c>
      <c r="C136" s="8">
        <v>99.944319263242775</v>
      </c>
      <c r="D136"/>
    </row>
    <row r="137" spans="1:4">
      <c r="A137" s="6">
        <v>42947</v>
      </c>
      <c r="B137" s="8">
        <v>91.104988812914172</v>
      </c>
      <c r="C137" s="8">
        <v>99.945183444264345</v>
      </c>
      <c r="D137"/>
    </row>
    <row r="138" spans="1:4">
      <c r="A138" s="6">
        <v>42978</v>
      </c>
      <c r="B138" s="8">
        <v>91.275659058260473</v>
      </c>
      <c r="C138" s="8">
        <v>99.974201694589894</v>
      </c>
      <c r="D138"/>
    </row>
    <row r="139" spans="1:4">
      <c r="A139" s="6">
        <v>42979</v>
      </c>
      <c r="B139" s="8">
        <v>91.343921640090826</v>
      </c>
      <c r="C139" s="8">
        <v>99.953575501330988</v>
      </c>
      <c r="D139"/>
    </row>
    <row r="140" spans="1:4">
      <c r="A140"/>
      <c r="B140"/>
      <c r="C140"/>
      <c r="D140"/>
    </row>
  </sheetData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70"/>
  <sheetViews>
    <sheetView workbookViewId="0">
      <selection activeCell="M30" sqref="M30"/>
    </sheetView>
  </sheetViews>
  <sheetFormatPr defaultRowHeight="15"/>
  <cols>
    <col min="1" max="1" width="12.28515625" bestFit="1" customWidth="1"/>
    <col min="2" max="2" width="20.85546875" bestFit="1" customWidth="1"/>
    <col min="3" max="3" width="14.42578125" bestFit="1" customWidth="1"/>
  </cols>
  <sheetData>
    <row r="1" spans="1:12">
      <c r="A1" s="2" t="s">
        <v>31</v>
      </c>
      <c r="B1" s="26" t="s">
        <v>277</v>
      </c>
      <c r="C1" s="2"/>
      <c r="D1" s="2"/>
      <c r="E1" s="2"/>
      <c r="F1" s="2"/>
      <c r="G1" s="2"/>
      <c r="H1" s="2"/>
      <c r="I1" s="2"/>
      <c r="J1" s="2"/>
      <c r="K1" s="2" t="s">
        <v>391</v>
      </c>
      <c r="L1" t="s">
        <v>496</v>
      </c>
    </row>
    <row r="2" spans="1:12">
      <c r="A2" s="2" t="s">
        <v>3</v>
      </c>
      <c r="B2" s="26" t="s">
        <v>11</v>
      </c>
      <c r="C2" s="2"/>
      <c r="D2" s="2"/>
      <c r="E2" s="2"/>
      <c r="F2" s="2"/>
      <c r="G2" s="2"/>
      <c r="H2" s="2"/>
      <c r="I2" s="2"/>
      <c r="J2" s="2"/>
      <c r="K2" s="2" t="s">
        <v>6</v>
      </c>
      <c r="L2" t="s">
        <v>460</v>
      </c>
    </row>
    <row r="3" spans="1:12">
      <c r="A3" s="2" t="s">
        <v>4</v>
      </c>
      <c r="B3" s="26" t="s">
        <v>9</v>
      </c>
      <c r="C3" s="2"/>
      <c r="D3" s="2"/>
      <c r="E3" s="2"/>
      <c r="F3" s="2"/>
      <c r="G3" s="2"/>
      <c r="H3" s="2"/>
      <c r="I3" s="2"/>
      <c r="J3" s="2"/>
      <c r="K3" s="2" t="s">
        <v>7</v>
      </c>
      <c r="L3" t="s">
        <v>17</v>
      </c>
    </row>
    <row r="4" spans="1:12">
      <c r="A4" s="2" t="s">
        <v>13</v>
      </c>
      <c r="B4" s="26"/>
      <c r="C4" s="2"/>
      <c r="D4" s="2"/>
      <c r="E4" s="2"/>
      <c r="F4" s="2"/>
      <c r="G4" s="2"/>
      <c r="H4" s="2"/>
      <c r="I4" s="2"/>
      <c r="J4" s="2"/>
      <c r="K4" s="2" t="s">
        <v>8</v>
      </c>
    </row>
    <row r="7" spans="1:12">
      <c r="B7" t="s">
        <v>497</v>
      </c>
      <c r="C7" t="s">
        <v>498</v>
      </c>
    </row>
    <row r="8" spans="1:12">
      <c r="A8" s="7"/>
      <c r="B8" s="7" t="s">
        <v>56</v>
      </c>
      <c r="C8" s="7" t="s">
        <v>57</v>
      </c>
    </row>
    <row r="9" spans="1:12">
      <c r="A9" s="6">
        <v>37346</v>
      </c>
      <c r="B9" s="5">
        <v>1191.761</v>
      </c>
      <c r="C9" s="5">
        <v>258.64800000000002</v>
      </c>
    </row>
    <row r="10" spans="1:12">
      <c r="A10" s="6">
        <v>37437</v>
      </c>
      <c r="B10" s="5">
        <v>1248.356</v>
      </c>
      <c r="C10" s="5">
        <v>231.02799999999999</v>
      </c>
    </row>
    <row r="11" spans="1:12">
      <c r="A11" s="6">
        <v>37529</v>
      </c>
      <c r="B11" s="5">
        <v>1379.3920000000001</v>
      </c>
      <c r="C11" s="5">
        <v>201.41800000000001</v>
      </c>
    </row>
    <row r="12" spans="1:12">
      <c r="A12" s="6">
        <v>37621</v>
      </c>
      <c r="B12" s="5">
        <v>1455.876</v>
      </c>
      <c r="C12" s="5">
        <v>201.41800000000001</v>
      </c>
    </row>
    <row r="13" spans="1:12">
      <c r="A13" s="6">
        <v>37711</v>
      </c>
      <c r="B13" s="5">
        <v>1478.8530000000001</v>
      </c>
      <c r="C13" s="5">
        <v>196.37799999999999</v>
      </c>
    </row>
    <row r="14" spans="1:12">
      <c r="A14" s="6">
        <v>37802</v>
      </c>
      <c r="B14" s="5">
        <v>1553.7249999999999</v>
      </c>
      <c r="C14" s="5">
        <v>206.28</v>
      </c>
    </row>
    <row r="15" spans="1:12">
      <c r="A15" s="6">
        <v>37894</v>
      </c>
      <c r="B15" s="5">
        <v>1515.8689999999999</v>
      </c>
      <c r="C15" s="5">
        <v>211.46199999999999</v>
      </c>
    </row>
    <row r="16" spans="1:12">
      <c r="A16" s="6">
        <v>37986</v>
      </c>
      <c r="B16" s="5">
        <v>1428.0809999999999</v>
      </c>
      <c r="C16" s="5">
        <v>229.57499999999999</v>
      </c>
    </row>
    <row r="17" spans="1:3">
      <c r="A17" s="6">
        <v>38077</v>
      </c>
      <c r="B17" s="5">
        <v>1488.6510000000001</v>
      </c>
      <c r="C17" s="5">
        <v>206.21700000000001</v>
      </c>
    </row>
    <row r="18" spans="1:3">
      <c r="A18" s="6">
        <v>38168</v>
      </c>
      <c r="B18" s="5">
        <v>1429.163</v>
      </c>
      <c r="C18" s="5">
        <v>207.363</v>
      </c>
    </row>
    <row r="19" spans="1:3">
      <c r="A19" s="6">
        <v>38260</v>
      </c>
      <c r="B19" s="5">
        <v>1443.5650000000001</v>
      </c>
      <c r="C19" s="5">
        <v>208.16200000000001</v>
      </c>
    </row>
    <row r="20" spans="1:3">
      <c r="A20" s="6">
        <v>38352</v>
      </c>
      <c r="B20" s="5">
        <v>1452.5150000000001</v>
      </c>
      <c r="C20" s="5">
        <v>237.62700000000001</v>
      </c>
    </row>
    <row r="21" spans="1:3">
      <c r="A21" s="6">
        <v>38442</v>
      </c>
      <c r="B21" s="5">
        <v>1510.499</v>
      </c>
      <c r="C21" s="5">
        <v>256.36900000000003</v>
      </c>
    </row>
    <row r="22" spans="1:3">
      <c r="A22" s="6">
        <v>38533</v>
      </c>
      <c r="B22" s="5">
        <v>1614.0129999999999</v>
      </c>
      <c r="C22" s="5">
        <v>277.91000000000003</v>
      </c>
    </row>
    <row r="23" spans="1:3">
      <c r="A23" s="6">
        <v>38625</v>
      </c>
      <c r="B23" s="5">
        <v>1621.106</v>
      </c>
      <c r="C23" s="5">
        <v>308.07600000000002</v>
      </c>
    </row>
    <row r="24" spans="1:3">
      <c r="A24" s="6">
        <v>38717</v>
      </c>
      <c r="B24" s="5">
        <v>1575.829</v>
      </c>
      <c r="C24" s="5">
        <v>332.98899999999998</v>
      </c>
    </row>
    <row r="25" spans="1:3">
      <c r="A25" s="6">
        <v>38807</v>
      </c>
      <c r="B25" s="5">
        <v>1518.0730000000001</v>
      </c>
      <c r="C25" s="5">
        <v>362.42099999999999</v>
      </c>
    </row>
    <row r="26" spans="1:3">
      <c r="A26" s="6">
        <v>38898</v>
      </c>
      <c r="B26" s="5">
        <v>1453.7370000000001</v>
      </c>
      <c r="C26" s="5">
        <v>347.51299999999998</v>
      </c>
    </row>
    <row r="27" spans="1:3">
      <c r="A27" s="6">
        <v>38990</v>
      </c>
      <c r="B27" s="5">
        <v>1472.92</v>
      </c>
      <c r="C27" s="5">
        <v>372.97800000000001</v>
      </c>
    </row>
    <row r="28" spans="1:3">
      <c r="A28" s="6">
        <v>39082</v>
      </c>
      <c r="B28" s="5">
        <v>1424.479</v>
      </c>
      <c r="C28" s="5">
        <v>397.976</v>
      </c>
    </row>
    <row r="29" spans="1:3">
      <c r="A29" s="6">
        <v>39172</v>
      </c>
      <c r="B29" s="5">
        <v>1466.924</v>
      </c>
      <c r="C29" s="5">
        <v>416.80500000000001</v>
      </c>
    </row>
    <row r="30" spans="1:3">
      <c r="A30" s="6">
        <v>39263</v>
      </c>
      <c r="B30" s="5">
        <v>1456.614</v>
      </c>
      <c r="C30" s="5">
        <v>448.411</v>
      </c>
    </row>
    <row r="31" spans="1:3">
      <c r="A31" s="6">
        <v>39355</v>
      </c>
      <c r="B31" s="5">
        <v>1535.1859999999999</v>
      </c>
      <c r="C31" s="5">
        <v>452.91399999999999</v>
      </c>
    </row>
    <row r="32" spans="1:3">
      <c r="A32" s="6">
        <v>39447</v>
      </c>
      <c r="B32" s="5">
        <v>1509.816</v>
      </c>
      <c r="C32" s="5">
        <v>437.47399999999999</v>
      </c>
    </row>
    <row r="33" spans="1:3">
      <c r="A33" s="6">
        <v>39538</v>
      </c>
      <c r="B33" s="5">
        <v>1616.4</v>
      </c>
      <c r="C33" s="5">
        <v>394.19</v>
      </c>
    </row>
    <row r="34" spans="1:3">
      <c r="A34" s="6">
        <v>39629</v>
      </c>
      <c r="B34" s="5">
        <v>1616.779</v>
      </c>
      <c r="C34" s="5">
        <v>386.767</v>
      </c>
    </row>
    <row r="35" spans="1:3">
      <c r="A35" s="6">
        <v>39721</v>
      </c>
      <c r="B35" s="5">
        <v>1804.7380000000001</v>
      </c>
      <c r="C35" s="5">
        <v>357.64699999999999</v>
      </c>
    </row>
    <row r="36" spans="1:3">
      <c r="A36" s="6">
        <v>39813</v>
      </c>
      <c r="B36" s="5">
        <v>1973.691</v>
      </c>
      <c r="C36" s="5">
        <v>339.173</v>
      </c>
    </row>
    <row r="37" spans="1:3">
      <c r="A37" s="6">
        <v>39903</v>
      </c>
      <c r="B37" s="5">
        <v>1812.076</v>
      </c>
      <c r="C37" s="5">
        <v>338.58100000000002</v>
      </c>
    </row>
    <row r="38" spans="1:3">
      <c r="A38" s="6">
        <v>39994</v>
      </c>
      <c r="B38" s="5">
        <v>1713.1579999999999</v>
      </c>
      <c r="C38" s="5">
        <v>409.46800000000002</v>
      </c>
    </row>
    <row r="39" spans="1:3">
      <c r="A39" s="6">
        <v>40086</v>
      </c>
      <c r="B39" s="5">
        <v>1708.153</v>
      </c>
      <c r="C39" s="5">
        <v>443.85199999999998</v>
      </c>
    </row>
    <row r="40" spans="1:3">
      <c r="A40" s="6">
        <v>40178</v>
      </c>
      <c r="B40" s="5">
        <v>1662.1849999999999</v>
      </c>
      <c r="C40" s="5">
        <v>472.14600000000002</v>
      </c>
    </row>
    <row r="41" spans="1:3">
      <c r="A41" s="6">
        <v>40268</v>
      </c>
      <c r="B41" s="5">
        <v>1738.221</v>
      </c>
      <c r="C41" s="5">
        <v>504.36</v>
      </c>
    </row>
    <row r="42" spans="1:3">
      <c r="A42" s="6">
        <v>40359</v>
      </c>
      <c r="B42" s="5">
        <v>1826.182</v>
      </c>
      <c r="C42" s="5">
        <v>520.28599999999994</v>
      </c>
    </row>
    <row r="43" spans="1:3">
      <c r="A43" s="6">
        <v>40451</v>
      </c>
      <c r="B43" s="5">
        <v>1901.539</v>
      </c>
      <c r="C43" s="5">
        <v>541.61800000000005</v>
      </c>
    </row>
    <row r="44" spans="1:3">
      <c r="A44" s="6">
        <v>40543</v>
      </c>
      <c r="B44" s="5">
        <v>1880.7719999999999</v>
      </c>
      <c r="C44" s="5">
        <v>551.94799999999998</v>
      </c>
    </row>
    <row r="45" spans="1:3">
      <c r="A45" s="6">
        <v>40633</v>
      </c>
      <c r="B45" s="5">
        <v>1914.3209999999999</v>
      </c>
      <c r="C45" s="5">
        <v>552.75599999999997</v>
      </c>
    </row>
    <row r="46" spans="1:3">
      <c r="A46" s="6">
        <v>40724</v>
      </c>
      <c r="B46" s="5">
        <v>1964.8140000000001</v>
      </c>
      <c r="C46" s="5">
        <v>558.77800000000002</v>
      </c>
    </row>
    <row r="47" spans="1:3">
      <c r="A47" s="6">
        <v>40816</v>
      </c>
      <c r="B47" s="5">
        <v>2093.8530000000001</v>
      </c>
      <c r="C47" s="5">
        <v>496.94900000000001</v>
      </c>
    </row>
    <row r="48" spans="1:3">
      <c r="A48" s="6">
        <v>40908</v>
      </c>
      <c r="B48" s="5">
        <v>2143.386</v>
      </c>
      <c r="C48" s="5">
        <v>524.38499999999999</v>
      </c>
    </row>
    <row r="49" spans="1:3">
      <c r="A49" s="6">
        <v>40999</v>
      </c>
      <c r="B49" s="5">
        <v>2056.6750000000002</v>
      </c>
      <c r="C49" s="5">
        <v>549.80999999999995</v>
      </c>
    </row>
    <row r="50" spans="1:3">
      <c r="A50" s="6">
        <v>41090</v>
      </c>
      <c r="B50" s="5">
        <v>2057.3389999999999</v>
      </c>
      <c r="C50" s="5">
        <v>540.73299999999995</v>
      </c>
    </row>
    <row r="51" spans="1:3">
      <c r="A51" s="6">
        <v>41182</v>
      </c>
      <c r="B51" s="5">
        <v>2075.7269999999999</v>
      </c>
      <c r="C51" s="5">
        <v>562.00599999999997</v>
      </c>
    </row>
    <row r="52" spans="1:3">
      <c r="A52" s="6">
        <v>41274</v>
      </c>
      <c r="B52" s="5">
        <v>2071.5210000000002</v>
      </c>
      <c r="C52" s="5">
        <v>589.26099999999997</v>
      </c>
    </row>
    <row r="53" spans="1:3">
      <c r="A53" s="6">
        <v>41364</v>
      </c>
      <c r="B53" s="5">
        <v>2020.432</v>
      </c>
      <c r="C53" s="5">
        <v>646.35599999999999</v>
      </c>
    </row>
    <row r="54" spans="1:3">
      <c r="A54" s="6">
        <v>41455</v>
      </c>
      <c r="B54" s="5">
        <v>2037.652</v>
      </c>
      <c r="C54" s="5">
        <v>632.13900000000001</v>
      </c>
    </row>
    <row r="55" spans="1:3">
      <c r="A55" s="6">
        <v>41547</v>
      </c>
      <c r="B55" s="5">
        <v>2050.9380000000001</v>
      </c>
      <c r="C55" s="5">
        <v>670.476</v>
      </c>
    </row>
    <row r="56" spans="1:3">
      <c r="A56" s="6">
        <v>41639</v>
      </c>
      <c r="B56" s="5">
        <v>2109.2959999999998</v>
      </c>
      <c r="C56" s="5">
        <v>694.68100000000004</v>
      </c>
    </row>
    <row r="57" spans="1:3">
      <c r="A57" s="6">
        <v>41729</v>
      </c>
      <c r="B57" s="5">
        <v>2231.0630000000001</v>
      </c>
      <c r="C57" s="5">
        <v>730.89400000000001</v>
      </c>
    </row>
    <row r="58" spans="1:3">
      <c r="A58" s="6">
        <v>41820</v>
      </c>
      <c r="B58" s="5">
        <v>2289.748</v>
      </c>
      <c r="C58" s="5">
        <v>771.05499999999995</v>
      </c>
    </row>
    <row r="59" spans="1:3">
      <c r="A59" s="6">
        <v>41912</v>
      </c>
      <c r="B59" s="5">
        <v>2345.473</v>
      </c>
      <c r="C59" s="5">
        <v>786.55700000000002</v>
      </c>
    </row>
    <row r="60" spans="1:3">
      <c r="A60" s="6">
        <v>42004</v>
      </c>
      <c r="B60" s="5">
        <v>2391.4639999999999</v>
      </c>
      <c r="C60" s="5">
        <v>837.33600000000001</v>
      </c>
    </row>
    <row r="61" spans="1:3">
      <c r="A61" s="6">
        <v>42094</v>
      </c>
      <c r="B61" s="5">
        <v>2529.317</v>
      </c>
      <c r="C61" s="5">
        <v>954.25900000000001</v>
      </c>
    </row>
    <row r="62" spans="1:3">
      <c r="A62" s="6">
        <v>42185</v>
      </c>
      <c r="B62" s="5">
        <v>2460.837</v>
      </c>
      <c r="C62" s="5">
        <v>929.93899999999996</v>
      </c>
    </row>
    <row r="63" spans="1:3">
      <c r="A63" s="6">
        <v>42277</v>
      </c>
      <c r="B63" s="5">
        <v>2451.5279999999998</v>
      </c>
      <c r="C63" s="5">
        <v>944.34299999999996</v>
      </c>
    </row>
    <row r="64" spans="1:3">
      <c r="A64" s="6">
        <v>42369</v>
      </c>
      <c r="B64" s="5">
        <v>2484.4169999999999</v>
      </c>
      <c r="C64" s="5">
        <v>989.42399999999998</v>
      </c>
    </row>
    <row r="65" spans="1:3">
      <c r="A65" s="6">
        <v>42460</v>
      </c>
      <c r="B65" s="5">
        <v>2504.788</v>
      </c>
      <c r="C65" s="5">
        <v>971.69399999999996</v>
      </c>
    </row>
    <row r="66" spans="1:3">
      <c r="A66" s="6">
        <v>42551</v>
      </c>
      <c r="B66" s="5">
        <v>2536.817</v>
      </c>
      <c r="C66" s="5">
        <v>986.88699999999994</v>
      </c>
    </row>
    <row r="67" spans="1:3">
      <c r="A67" s="6">
        <v>42643</v>
      </c>
      <c r="B67" s="5">
        <v>2584.7800000000002</v>
      </c>
      <c r="C67" s="5">
        <v>1054.691</v>
      </c>
    </row>
    <row r="68" spans="1:3">
      <c r="A68" s="6">
        <v>42735</v>
      </c>
      <c r="B68" s="5">
        <v>2613.694</v>
      </c>
      <c r="C68" s="5">
        <v>1085.902</v>
      </c>
    </row>
    <row r="69" spans="1:3">
      <c r="A69" s="6">
        <v>42825</v>
      </c>
      <c r="B69" s="5">
        <v>2656.6550000000002</v>
      </c>
      <c r="C69" s="5">
        <v>1153.018</v>
      </c>
    </row>
    <row r="70" spans="1:3">
      <c r="A70" s="6">
        <v>42916</v>
      </c>
      <c r="B70" s="5">
        <v>2700.819</v>
      </c>
      <c r="C70" s="5">
        <v>1176.6669999999999</v>
      </c>
    </row>
  </sheetData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69"/>
  <sheetViews>
    <sheetView workbookViewId="0">
      <selection activeCell="J15" sqref="J15"/>
    </sheetView>
  </sheetViews>
  <sheetFormatPr defaultRowHeight="15"/>
  <cols>
    <col min="1" max="1" width="12.28515625" bestFit="1" customWidth="1"/>
    <col min="2" max="2" width="22.5703125" bestFit="1" customWidth="1"/>
    <col min="3" max="3" width="22.140625" bestFit="1" customWidth="1"/>
  </cols>
  <sheetData>
    <row r="1" spans="1:12">
      <c r="A1" s="2" t="s">
        <v>31</v>
      </c>
      <c r="B1" t="s">
        <v>278</v>
      </c>
      <c r="I1" s="18"/>
      <c r="K1" s="2" t="s">
        <v>391</v>
      </c>
      <c r="L1" t="s">
        <v>499</v>
      </c>
    </row>
    <row r="2" spans="1:12">
      <c r="A2" s="2" t="s">
        <v>3</v>
      </c>
      <c r="B2" t="s">
        <v>11</v>
      </c>
      <c r="C2" s="19"/>
      <c r="I2" s="12"/>
      <c r="K2" s="2" t="s">
        <v>6</v>
      </c>
      <c r="L2" t="s">
        <v>460</v>
      </c>
    </row>
    <row r="3" spans="1:12">
      <c r="A3" s="2" t="s">
        <v>4</v>
      </c>
      <c r="B3" t="s">
        <v>38</v>
      </c>
      <c r="C3" s="19"/>
      <c r="I3" s="12"/>
      <c r="K3" s="2" t="s">
        <v>7</v>
      </c>
      <c r="L3" t="s">
        <v>38</v>
      </c>
    </row>
    <row r="4" spans="1:12">
      <c r="A4" s="2" t="s">
        <v>13</v>
      </c>
      <c r="B4" s="20" t="s">
        <v>61</v>
      </c>
      <c r="I4" s="18"/>
      <c r="K4" s="2" t="s">
        <v>8</v>
      </c>
      <c r="L4" t="s">
        <v>500</v>
      </c>
    </row>
    <row r="7" spans="1:12">
      <c r="A7" t="s">
        <v>610</v>
      </c>
      <c r="B7" t="s">
        <v>532</v>
      </c>
      <c r="C7" t="s">
        <v>611</v>
      </c>
    </row>
    <row r="8" spans="1:12">
      <c r="A8" s="7" t="s">
        <v>58</v>
      </c>
      <c r="B8" s="7" t="s">
        <v>27</v>
      </c>
      <c r="C8" s="7" t="s">
        <v>59</v>
      </c>
    </row>
    <row r="9" spans="1:12">
      <c r="A9">
        <v>1</v>
      </c>
      <c r="B9" s="5">
        <v>7.2535210690176832</v>
      </c>
      <c r="C9" s="5">
        <v>-4.7619581635247306</v>
      </c>
    </row>
    <row r="10" spans="1:12">
      <c r="A10">
        <v>2</v>
      </c>
      <c r="B10" s="5">
        <v>20.170729057808867</v>
      </c>
      <c r="C10" s="5">
        <v>-4.9910867789636519</v>
      </c>
    </row>
    <row r="11" spans="1:12">
      <c r="A11">
        <v>3</v>
      </c>
      <c r="B11" s="5">
        <v>18.501653630167894</v>
      </c>
      <c r="C11" s="5">
        <v>-5.153966064698194</v>
      </c>
    </row>
    <row r="12" spans="1:12">
      <c r="A12">
        <v>4</v>
      </c>
      <c r="B12" s="5">
        <v>34.787547432662734</v>
      </c>
      <c r="C12" s="5">
        <v>-5.3392085194561503</v>
      </c>
    </row>
    <row r="13" spans="1:12">
      <c r="A13">
        <v>5</v>
      </c>
      <c r="B13" s="5">
        <v>18.492098819345745</v>
      </c>
      <c r="C13" s="5">
        <v>-5.5660346310852908</v>
      </c>
    </row>
    <row r="14" spans="1:12">
      <c r="A14">
        <v>6</v>
      </c>
      <c r="B14" s="5">
        <v>9.23341627799382</v>
      </c>
      <c r="C14" s="5">
        <v>-5.7831320002360895</v>
      </c>
    </row>
    <row r="15" spans="1:12">
      <c r="A15">
        <v>7</v>
      </c>
      <c r="B15" s="5">
        <v>3.1598447934627432</v>
      </c>
      <c r="C15" s="5">
        <v>-5.9558734658256451</v>
      </c>
    </row>
    <row r="16" spans="1:12">
      <c r="A16">
        <v>8</v>
      </c>
      <c r="B16" s="5">
        <v>1.0097874886634177</v>
      </c>
      <c r="C16" s="5">
        <v>-6.0832151037130497</v>
      </c>
    </row>
    <row r="17" spans="1:3">
      <c r="A17">
        <v>9</v>
      </c>
      <c r="B17" s="5">
        <v>3.8657465067001731</v>
      </c>
      <c r="C17" s="5">
        <v>-6.03177279437433</v>
      </c>
    </row>
    <row r="18" spans="1:3">
      <c r="A18">
        <v>10</v>
      </c>
      <c r="B18" s="5">
        <v>2.5823010107555793</v>
      </c>
      <c r="C18" s="5">
        <v>-5.9342077447793784</v>
      </c>
    </row>
    <row r="19" spans="1:3">
      <c r="A19">
        <v>11</v>
      </c>
      <c r="B19" s="5">
        <v>0.35784027104844607</v>
      </c>
      <c r="C19" s="5">
        <v>-5.8899144751434358</v>
      </c>
    </row>
    <row r="20" spans="1:3">
      <c r="A20">
        <v>12</v>
      </c>
      <c r="B20" s="5">
        <v>1.9774244606631339</v>
      </c>
      <c r="C20" s="5">
        <v>-5.9075754812929464</v>
      </c>
    </row>
    <row r="21" spans="1:3">
      <c r="A21">
        <v>13</v>
      </c>
      <c r="B21" s="5">
        <v>0.29180760877331585</v>
      </c>
      <c r="C21" s="5">
        <v>-5.9560723768461523</v>
      </c>
    </row>
    <row r="22" spans="1:3">
      <c r="A22">
        <v>14</v>
      </c>
      <c r="B22" s="5">
        <v>0.28136519294492018</v>
      </c>
      <c r="C22" s="5">
        <v>-6.0326806333221592</v>
      </c>
    </row>
    <row r="23" spans="1:3">
      <c r="A23">
        <v>15</v>
      </c>
      <c r="B23" s="5">
        <v>0.27461458875796763</v>
      </c>
      <c r="C23" s="5">
        <v>-6.0909674997148482</v>
      </c>
    </row>
    <row r="24" spans="1:3">
      <c r="A24">
        <v>16</v>
      </c>
      <c r="B24" s="5">
        <v>1.3706779685740988</v>
      </c>
      <c r="C24" s="5">
        <v>-6.1508188552376195</v>
      </c>
    </row>
    <row r="25" spans="1:3">
      <c r="A25">
        <v>17</v>
      </c>
      <c r="B25" s="5">
        <v>0.24750057135900555</v>
      </c>
      <c r="C25" s="5">
        <v>-6.1743971066856735</v>
      </c>
    </row>
    <row r="26" spans="1:3">
      <c r="A26">
        <v>18</v>
      </c>
      <c r="B26" s="5">
        <v>0.24798759635900555</v>
      </c>
      <c r="C26" s="5">
        <v>-6.1401722090711282</v>
      </c>
    </row>
    <row r="27" spans="1:3">
      <c r="A27">
        <v>19</v>
      </c>
      <c r="B27" s="5">
        <v>0.24745564547011667</v>
      </c>
      <c r="C27" s="5">
        <v>-6.0478699026950791</v>
      </c>
    </row>
    <row r="28" spans="1:3">
      <c r="A28">
        <v>20</v>
      </c>
      <c r="B28" s="5">
        <v>0.25803548480345001</v>
      </c>
      <c r="C28" s="5">
        <v>-5.9352198481870913</v>
      </c>
    </row>
    <row r="29" spans="1:3">
      <c r="A29">
        <v>21</v>
      </c>
      <c r="B29" s="5">
        <v>0.25699518595345</v>
      </c>
      <c r="C29" s="5">
        <v>-5.7792771302721464</v>
      </c>
    </row>
    <row r="30" spans="1:3">
      <c r="A30">
        <v>22</v>
      </c>
      <c r="B30" s="5">
        <v>0.25720451942845002</v>
      </c>
      <c r="C30" s="5">
        <v>-5.6297458612558202</v>
      </c>
    </row>
    <row r="31" spans="1:3">
      <c r="A31">
        <v>23</v>
      </c>
      <c r="B31" s="5">
        <v>1.9879531002534503</v>
      </c>
      <c r="C31" s="5">
        <v>-5.5087699739175333</v>
      </c>
    </row>
    <row r="32" spans="1:3">
      <c r="A32">
        <v>24</v>
      </c>
      <c r="B32" s="5">
        <v>2.09916843202345</v>
      </c>
      <c r="C32" s="5">
        <v>-5.3900597124883314</v>
      </c>
    </row>
    <row r="33" spans="1:3">
      <c r="A33">
        <v>25</v>
      </c>
      <c r="B33" s="5">
        <v>9.0856213875000008E-2</v>
      </c>
      <c r="C33" s="5">
        <v>-5.2452475120699731</v>
      </c>
    </row>
    <row r="34" spans="1:3">
      <c r="A34">
        <v>26</v>
      </c>
      <c r="B34" s="5">
        <v>8.161764765E-2</v>
      </c>
      <c r="C34" s="5">
        <v>-5.093345793574894</v>
      </c>
    </row>
    <row r="35" spans="1:3">
      <c r="A35">
        <v>27</v>
      </c>
      <c r="B35" s="5">
        <v>7.7355617937499996E-2</v>
      </c>
      <c r="C35" s="5">
        <v>-4.9307043254656007</v>
      </c>
    </row>
    <row r="36" spans="1:3">
      <c r="A36">
        <v>28</v>
      </c>
      <c r="B36" s="5">
        <v>7.4999201872500004E-2</v>
      </c>
      <c r="C36" s="5">
        <v>-4.7592993026763635</v>
      </c>
    </row>
    <row r="37" spans="1:3">
      <c r="A37">
        <v>29</v>
      </c>
      <c r="B37" s="5">
        <v>8.0271306772500023E-2</v>
      </c>
      <c r="C37" s="5">
        <v>-4.5818327855720273</v>
      </c>
    </row>
    <row r="38" spans="1:3">
      <c r="A38">
        <v>30</v>
      </c>
      <c r="B38" s="5">
        <v>5.9164899397499991E-2</v>
      </c>
      <c r="C38" s="5">
        <v>-4.3980945830676186</v>
      </c>
    </row>
    <row r="39" spans="1:3">
      <c r="A39">
        <v>31</v>
      </c>
      <c r="B39" s="5">
        <v>2.8008999999999998E-4</v>
      </c>
      <c r="C39" s="5">
        <v>-4.2171637070007799</v>
      </c>
    </row>
    <row r="40" spans="1:3">
      <c r="A40">
        <v>32</v>
      </c>
      <c r="B40" s="5">
        <v>2.8051199999999996E-4</v>
      </c>
      <c r="C40" s="5">
        <v>-4.0437898328903854</v>
      </c>
    </row>
    <row r="41" spans="1:3">
      <c r="A41">
        <v>33</v>
      </c>
      <c r="B41" s="5">
        <v>2.8008999999999998E-4</v>
      </c>
      <c r="C41" s="5">
        <v>-3.8741334910858014</v>
      </c>
    </row>
    <row r="42" spans="1:3">
      <c r="A42">
        <v>34</v>
      </c>
      <c r="B42" s="5">
        <v>2.8008999999999998E-4</v>
      </c>
      <c r="C42" s="5">
        <v>-3.6996003677223159</v>
      </c>
    </row>
    <row r="43" spans="1:3">
      <c r="A43">
        <v>35</v>
      </c>
      <c r="B43" s="5">
        <v>2.8008999999999998E-4</v>
      </c>
      <c r="C43" s="5">
        <v>-3.5222736545336502</v>
      </c>
    </row>
    <row r="44" spans="1:3">
      <c r="A44">
        <v>36</v>
      </c>
      <c r="B44" s="5">
        <v>2.8051199999999996E-4</v>
      </c>
      <c r="C44" s="5">
        <v>-3.3298963376418826</v>
      </c>
    </row>
    <row r="45" spans="1:3">
      <c r="A45">
        <v>37</v>
      </c>
      <c r="B45" s="5">
        <v>2.8008999999999998E-4</v>
      </c>
      <c r="C45" s="5">
        <v>-3.1307936980098314</v>
      </c>
    </row>
    <row r="46" spans="1:3">
      <c r="A46">
        <v>38</v>
      </c>
      <c r="B46" s="5">
        <v>2.8008999999999998E-4</v>
      </c>
      <c r="C46" s="5">
        <v>-2.9247441435780499</v>
      </c>
    </row>
    <row r="47" spans="1:3">
      <c r="A47">
        <v>39</v>
      </c>
      <c r="B47" s="5">
        <v>2.8008999999999998E-4</v>
      </c>
      <c r="C47" s="5">
        <v>-2.7162300223516986</v>
      </c>
    </row>
    <row r="48" spans="1:3">
      <c r="A48">
        <v>40</v>
      </c>
      <c r="B48" s="5">
        <v>2.8051199999999996E-4</v>
      </c>
      <c r="C48" s="5">
        <v>-2.5033379265761195</v>
      </c>
    </row>
    <row r="49" spans="1:3">
      <c r="A49">
        <v>41</v>
      </c>
      <c r="B49" s="5">
        <v>2.8008999999999998E-4</v>
      </c>
      <c r="C49" s="5">
        <v>-2.2888212298343587</v>
      </c>
    </row>
    <row r="50" spans="1:3">
      <c r="A50">
        <v>42</v>
      </c>
      <c r="B50" s="5">
        <v>2.8008999999999998E-4</v>
      </c>
      <c r="C50" s="5">
        <v>-2.0773396082860489</v>
      </c>
    </row>
    <row r="51" spans="1:3">
      <c r="A51">
        <v>43</v>
      </c>
      <c r="B51" s="5">
        <v>2.8008999999999998E-4</v>
      </c>
      <c r="C51" s="5">
        <v>-1.8781596182953366</v>
      </c>
    </row>
    <row r="52" spans="1:3">
      <c r="A52">
        <v>44</v>
      </c>
      <c r="B52" s="5">
        <v>2.8051199999999996E-4</v>
      </c>
      <c r="C52" s="5">
        <v>-1.6928872225509968</v>
      </c>
    </row>
    <row r="53" spans="1:3">
      <c r="A53">
        <v>45</v>
      </c>
      <c r="B53" s="5">
        <v>2.8008999999999998E-4</v>
      </c>
      <c r="C53" s="5">
        <v>-1.5202602739224753</v>
      </c>
    </row>
    <row r="54" spans="1:3">
      <c r="A54">
        <v>46</v>
      </c>
      <c r="B54" s="5">
        <v>2.8008999999999998E-4</v>
      </c>
      <c r="C54" s="5">
        <v>-1.3632542610338709</v>
      </c>
    </row>
    <row r="55" spans="1:3">
      <c r="A55">
        <v>47</v>
      </c>
      <c r="B55" s="5">
        <v>2.8008999999999998E-4</v>
      </c>
      <c r="C55" s="5">
        <v>-1.2211817546416297</v>
      </c>
    </row>
    <row r="56" spans="1:3">
      <c r="A56">
        <v>48</v>
      </c>
      <c r="B56" s="5">
        <v>2.8051199999999996E-4</v>
      </c>
      <c r="C56" s="5">
        <v>-1.096925467648765</v>
      </c>
    </row>
    <row r="57" spans="1:3">
      <c r="A57">
        <v>49</v>
      </c>
      <c r="B57" s="5">
        <v>2.8008999999999998E-4</v>
      </c>
      <c r="C57" s="5">
        <v>-0.98865212389401291</v>
      </c>
    </row>
    <row r="58" spans="1:3">
      <c r="A58">
        <v>50</v>
      </c>
      <c r="B58" s="5">
        <v>2.8008999999999998E-4</v>
      </c>
      <c r="C58" s="5">
        <v>-0.89056301618840106</v>
      </c>
    </row>
    <row r="59" spans="1:3">
      <c r="A59">
        <v>51</v>
      </c>
      <c r="B59" s="5">
        <v>2.8008999999999998E-4</v>
      </c>
      <c r="C59" s="5">
        <v>-0.79914390872555474</v>
      </c>
    </row>
    <row r="60" spans="1:3">
      <c r="A60">
        <v>52</v>
      </c>
      <c r="B60" s="5">
        <v>2.8051199999999996E-4</v>
      </c>
      <c r="C60" s="5">
        <v>-0.71672643942077396</v>
      </c>
    </row>
    <row r="61" spans="1:3">
      <c r="A61">
        <v>53</v>
      </c>
      <c r="B61" s="5">
        <v>2.8008999999999998E-4</v>
      </c>
      <c r="C61" s="5">
        <v>-0.64385713592779803</v>
      </c>
    </row>
    <row r="62" spans="1:3">
      <c r="A62">
        <v>54</v>
      </c>
      <c r="B62" s="5">
        <v>2.8008999999999998E-4</v>
      </c>
      <c r="C62" s="5">
        <v>-0.57796986513450654</v>
      </c>
    </row>
    <row r="63" spans="1:3">
      <c r="A63">
        <v>55</v>
      </c>
      <c r="B63" s="5">
        <v>2.8008999999999998E-4</v>
      </c>
      <c r="C63" s="5">
        <v>-0.51687132219572784</v>
      </c>
    </row>
    <row r="64" spans="1:3">
      <c r="A64">
        <v>56</v>
      </c>
      <c r="B64" s="5">
        <v>2.8051199999999996E-4</v>
      </c>
      <c r="C64" s="5">
        <v>-0.4601173301793256</v>
      </c>
    </row>
    <row r="65" spans="1:3">
      <c r="A65">
        <v>57</v>
      </c>
      <c r="B65" s="5">
        <v>2.8008999999999998E-4</v>
      </c>
      <c r="C65" s="5">
        <v>-0.40755838373308256</v>
      </c>
    </row>
    <row r="66" spans="1:3">
      <c r="A66">
        <v>58</v>
      </c>
      <c r="B66" s="5">
        <v>2.8008999999999998E-4</v>
      </c>
      <c r="C66" s="5">
        <v>-0.35911696268221027</v>
      </c>
    </row>
    <row r="67" spans="1:3">
      <c r="A67">
        <v>59</v>
      </c>
      <c r="B67" s="5">
        <v>6.7473139999999999E-3</v>
      </c>
      <c r="C67" s="5">
        <v>-0.31461003772822438</v>
      </c>
    </row>
    <row r="68" spans="1:3">
      <c r="A68">
        <v>60</v>
      </c>
      <c r="B68" s="5">
        <v>8.6230000000000006E-5</v>
      </c>
      <c r="C68" s="5">
        <v>-0.27398387145179137</v>
      </c>
    </row>
    <row r="69" spans="1:3">
      <c r="A69" s="20" t="s">
        <v>60</v>
      </c>
      <c r="B69" s="5">
        <v>5.7860940000000003E-3</v>
      </c>
      <c r="C69" s="5">
        <v>-1.3396689177600001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58"/>
  <sheetViews>
    <sheetView workbookViewId="0">
      <selection activeCell="I14" sqref="I14"/>
    </sheetView>
  </sheetViews>
  <sheetFormatPr defaultRowHeight="15"/>
  <cols>
    <col min="1" max="1" width="12.28515625" bestFit="1" customWidth="1"/>
    <col min="2" max="2" width="22.28515625" bestFit="1" customWidth="1"/>
    <col min="3" max="3" width="38.7109375" bestFit="1" customWidth="1"/>
    <col min="4" max="4" width="18.140625" bestFit="1" customWidth="1"/>
  </cols>
  <sheetData>
    <row r="1" spans="1:12">
      <c r="A1" s="2" t="s">
        <v>31</v>
      </c>
      <c r="B1" t="s">
        <v>279</v>
      </c>
      <c r="I1" s="18"/>
      <c r="K1" s="2" t="s">
        <v>391</v>
      </c>
      <c r="L1" t="s">
        <v>501</v>
      </c>
    </row>
    <row r="2" spans="1:12">
      <c r="A2" s="2" t="s">
        <v>3</v>
      </c>
      <c r="B2" t="s">
        <v>239</v>
      </c>
      <c r="C2" s="19"/>
      <c r="I2" s="12"/>
      <c r="K2" s="2" t="s">
        <v>6</v>
      </c>
      <c r="L2" t="s">
        <v>502</v>
      </c>
    </row>
    <row r="3" spans="1:12">
      <c r="A3" s="2" t="s">
        <v>4</v>
      </c>
      <c r="B3" t="s">
        <v>618</v>
      </c>
      <c r="C3" s="19"/>
      <c r="I3" s="12"/>
      <c r="K3" s="2" t="s">
        <v>7</v>
      </c>
      <c r="L3" t="s">
        <v>619</v>
      </c>
    </row>
    <row r="4" spans="1:12">
      <c r="A4" s="2" t="s">
        <v>13</v>
      </c>
      <c r="B4" s="20" t="s">
        <v>68</v>
      </c>
      <c r="I4" s="18"/>
      <c r="K4" s="2" t="s">
        <v>8</v>
      </c>
      <c r="L4" t="s">
        <v>503</v>
      </c>
    </row>
    <row r="7" spans="1:12">
      <c r="B7" t="s">
        <v>62</v>
      </c>
      <c r="C7" t="s">
        <v>63</v>
      </c>
      <c r="D7" t="s">
        <v>64</v>
      </c>
    </row>
    <row r="8" spans="1:12">
      <c r="A8" s="7"/>
      <c r="B8" s="7" t="s">
        <v>65</v>
      </c>
      <c r="C8" s="7" t="s">
        <v>66</v>
      </c>
      <c r="D8" s="7" t="s">
        <v>67</v>
      </c>
    </row>
    <row r="9" spans="1:12">
      <c r="A9" s="6">
        <v>38442</v>
      </c>
      <c r="B9" s="5">
        <v>13.473635048885891</v>
      </c>
      <c r="C9" s="5">
        <v>3.7450000000000001</v>
      </c>
      <c r="D9" s="5">
        <v>13.473635048885891</v>
      </c>
    </row>
    <row r="10" spans="1:12">
      <c r="A10" s="6">
        <v>38533</v>
      </c>
      <c r="B10" s="5">
        <v>14.040111046762602</v>
      </c>
      <c r="C10" s="5">
        <v>3</v>
      </c>
      <c r="D10" s="5">
        <v>14.384831178180086</v>
      </c>
    </row>
    <row r="11" spans="1:12">
      <c r="A11" s="6">
        <v>38625</v>
      </c>
      <c r="B11" s="5">
        <v>13.482314076595772</v>
      </c>
      <c r="C11" s="5">
        <v>3.0449999999999999</v>
      </c>
      <c r="D11" s="5">
        <v>15.675546616604493</v>
      </c>
    </row>
    <row r="12" spans="1:12">
      <c r="A12" s="6">
        <v>38717</v>
      </c>
      <c r="B12" s="5">
        <v>13.535009584707259</v>
      </c>
      <c r="C12" s="5">
        <v>3.335</v>
      </c>
      <c r="D12" s="5">
        <v>16.789969214658736</v>
      </c>
    </row>
    <row r="13" spans="1:12">
      <c r="A13" s="6">
        <v>38807</v>
      </c>
      <c r="B13" s="5">
        <v>16.880740924923952</v>
      </c>
      <c r="C13" s="5">
        <v>3.6850000000000001</v>
      </c>
      <c r="D13" s="5">
        <v>18.537681867256989</v>
      </c>
    </row>
    <row r="14" spans="1:12">
      <c r="A14" s="6">
        <v>38898</v>
      </c>
      <c r="B14" s="5">
        <v>17.191716801769729</v>
      </c>
      <c r="C14" s="5">
        <v>4.0449999999999999</v>
      </c>
      <c r="D14" s="5">
        <v>16.728406635481853</v>
      </c>
    </row>
    <row r="15" spans="1:12">
      <c r="A15" s="6">
        <v>38990</v>
      </c>
      <c r="B15" s="5">
        <v>16.100221586376282</v>
      </c>
      <c r="C15" s="5">
        <v>3.645</v>
      </c>
      <c r="D15" s="5">
        <v>18.177400864119551</v>
      </c>
    </row>
    <row r="16" spans="1:12">
      <c r="A16" s="6">
        <v>39082</v>
      </c>
      <c r="B16" s="5">
        <v>17.965708359029239</v>
      </c>
      <c r="C16" s="5">
        <v>3.7949999999999999</v>
      </c>
      <c r="D16" s="5">
        <v>20.065028469392537</v>
      </c>
    </row>
    <row r="17" spans="1:4">
      <c r="A17" s="6">
        <v>39172</v>
      </c>
      <c r="B17" s="5">
        <v>19.786819585920611</v>
      </c>
      <c r="C17" s="5">
        <v>3.93</v>
      </c>
      <c r="D17" s="5">
        <v>21.239264709715233</v>
      </c>
    </row>
    <row r="18" spans="1:4">
      <c r="A18" s="6">
        <v>39263</v>
      </c>
      <c r="B18" s="5">
        <v>23.013778855831482</v>
      </c>
      <c r="C18" s="5">
        <v>4.4800000000000004</v>
      </c>
      <c r="D18" s="5">
        <v>21.946709689176842</v>
      </c>
    </row>
    <row r="19" spans="1:4">
      <c r="A19" s="6">
        <v>39355</v>
      </c>
      <c r="B19" s="5">
        <v>22.846349501429287</v>
      </c>
      <c r="C19" s="5">
        <v>4.3150000000000004</v>
      </c>
      <c r="D19" s="5">
        <v>21.363963911286582</v>
      </c>
    </row>
    <row r="20" spans="1:4">
      <c r="A20" s="6">
        <v>39447</v>
      </c>
      <c r="B20" s="5">
        <v>21.192090979660485</v>
      </c>
      <c r="C20" s="5">
        <v>4.3449999999999998</v>
      </c>
      <c r="D20" s="5">
        <v>18.913703302570333</v>
      </c>
    </row>
    <row r="21" spans="1:4">
      <c r="A21" s="6">
        <v>39538</v>
      </c>
      <c r="B21" s="5">
        <v>17.40473969209858</v>
      </c>
      <c r="C21" s="5">
        <v>4.0220000000000002</v>
      </c>
      <c r="D21" s="5">
        <v>16.652152986274125</v>
      </c>
    </row>
    <row r="22" spans="1:4">
      <c r="A22" s="6">
        <v>39629</v>
      </c>
      <c r="B22" s="5">
        <v>17.180271871897276</v>
      </c>
      <c r="C22" s="5">
        <v>4.5149999999999997</v>
      </c>
      <c r="D22" s="5">
        <v>14.999757395185533</v>
      </c>
    </row>
    <row r="23" spans="1:4">
      <c r="A23" s="6">
        <v>39721</v>
      </c>
      <c r="B23" s="5">
        <v>13.1202154504379</v>
      </c>
      <c r="C23" s="5">
        <v>3.83</v>
      </c>
      <c r="D23" s="5">
        <v>13.440405247625641</v>
      </c>
    </row>
    <row r="24" spans="1:4">
      <c r="A24" s="6">
        <v>39813</v>
      </c>
      <c r="B24" s="5">
        <v>8.8471128475972804</v>
      </c>
      <c r="C24" s="5">
        <v>2.4300000000000002</v>
      </c>
      <c r="D24" s="5">
        <v>11.583733825631942</v>
      </c>
    </row>
    <row r="25" spans="1:4">
      <c r="A25" s="6">
        <v>39903</v>
      </c>
      <c r="B25" s="5">
        <v>13.338717254071108</v>
      </c>
      <c r="C25" s="5">
        <v>3.0049999999999999</v>
      </c>
      <c r="D25" s="5">
        <v>11.421432480529251</v>
      </c>
    </row>
    <row r="26" spans="1:4">
      <c r="A26" s="6">
        <v>39994</v>
      </c>
      <c r="B26" s="5">
        <v>17.186116841793769</v>
      </c>
      <c r="C26" s="5">
        <v>3.48</v>
      </c>
      <c r="D26" s="5">
        <v>13.918039917319009</v>
      </c>
    </row>
    <row r="27" spans="1:4">
      <c r="A27" s="6">
        <v>40086</v>
      </c>
      <c r="B27" s="5">
        <v>16.73768779241021</v>
      </c>
      <c r="C27" s="5">
        <v>3.3330000000000002</v>
      </c>
      <c r="D27" s="5">
        <v>15.683766620074133</v>
      </c>
    </row>
    <row r="28" spans="1:4">
      <c r="A28" s="6">
        <v>40178</v>
      </c>
      <c r="B28" s="5">
        <v>17.73277976785592</v>
      </c>
      <c r="C28" s="5">
        <v>3.3980000000000001</v>
      </c>
      <c r="D28" s="5">
        <v>16.644982344949543</v>
      </c>
    </row>
    <row r="29" spans="1:4">
      <c r="A29" s="6">
        <v>40268</v>
      </c>
      <c r="B29" s="5">
        <v>17.683541992342555</v>
      </c>
      <c r="C29" s="5">
        <v>3.177</v>
      </c>
      <c r="D29" s="5">
        <v>17.858044984639474</v>
      </c>
    </row>
    <row r="30" spans="1:4">
      <c r="A30" s="6">
        <v>40359</v>
      </c>
      <c r="B30" s="5">
        <v>16.079503839542646</v>
      </c>
      <c r="C30" s="5">
        <v>2.6789999999999998</v>
      </c>
      <c r="D30" s="5">
        <v>17.593081043011697</v>
      </c>
    </row>
    <row r="31" spans="1:4">
      <c r="A31" s="6">
        <v>40451</v>
      </c>
      <c r="B31" s="5">
        <v>15.853958512185461</v>
      </c>
      <c r="C31" s="5">
        <v>2.524</v>
      </c>
      <c r="D31" s="5">
        <v>19.02336164672915</v>
      </c>
    </row>
    <row r="32" spans="1:4">
      <c r="A32" s="6">
        <v>40543</v>
      </c>
      <c r="B32" s="5">
        <v>20.268797894633863</v>
      </c>
      <c r="C32" s="5">
        <v>3.2749999999999999</v>
      </c>
      <c r="D32" s="5">
        <v>20.210190232792563</v>
      </c>
    </row>
    <row r="33" spans="1:4">
      <c r="A33" s="6">
        <v>40633</v>
      </c>
      <c r="B33" s="5">
        <v>19.478713971745918</v>
      </c>
      <c r="C33" s="5">
        <v>3.3319999999999999</v>
      </c>
      <c r="D33" s="5">
        <v>19.848160292746694</v>
      </c>
    </row>
    <row r="34" spans="1:4">
      <c r="A34" s="6">
        <v>40724</v>
      </c>
      <c r="B34" s="5">
        <v>17.584217568224396</v>
      </c>
      <c r="C34" s="5">
        <v>2.91</v>
      </c>
      <c r="D34" s="5">
        <v>19.504669083930228</v>
      </c>
    </row>
    <row r="35" spans="1:4">
      <c r="A35" s="6">
        <v>40816</v>
      </c>
      <c r="B35" s="5">
        <v>10.050264281450398</v>
      </c>
      <c r="C35" s="5">
        <v>1.7470000000000001</v>
      </c>
      <c r="D35" s="5">
        <v>15.918299059495148</v>
      </c>
    </row>
    <row r="36" spans="1:4">
      <c r="A36" s="6">
        <v>40908</v>
      </c>
      <c r="B36" s="5">
        <v>10.369610496565878</v>
      </c>
      <c r="C36" s="5">
        <v>1.6160000000000001</v>
      </c>
      <c r="D36" s="5">
        <v>17.276873249966801</v>
      </c>
    </row>
    <row r="37" spans="1:4">
      <c r="A37" s="6">
        <v>40999</v>
      </c>
      <c r="B37" s="5">
        <v>13.354768177683541</v>
      </c>
      <c r="C37" s="5">
        <v>1.98</v>
      </c>
      <c r="D37" s="5">
        <v>18.791977293743308</v>
      </c>
    </row>
    <row r="38" spans="1:4">
      <c r="A38" s="6">
        <v>41090</v>
      </c>
      <c r="B38" s="5">
        <v>12.207674883125481</v>
      </c>
      <c r="C38" s="5">
        <v>1.601</v>
      </c>
      <c r="D38" s="5">
        <v>17.822716459089097</v>
      </c>
    </row>
    <row r="39" spans="1:4">
      <c r="A39" s="6">
        <v>41182</v>
      </c>
      <c r="B39" s="5">
        <v>11.483207648464566</v>
      </c>
      <c r="C39" s="5">
        <v>1.472</v>
      </c>
      <c r="D39" s="5">
        <v>18.756473874502092</v>
      </c>
    </row>
    <row r="40" spans="1:4">
      <c r="A40" s="6">
        <v>41274</v>
      </c>
      <c r="B40" s="5">
        <v>12.979399479860444</v>
      </c>
      <c r="C40" s="5">
        <v>1.534</v>
      </c>
      <c r="D40" s="5">
        <v>19.321030708544637</v>
      </c>
    </row>
    <row r="41" spans="1:4">
      <c r="A41" s="6">
        <v>41364</v>
      </c>
      <c r="B41" s="5">
        <v>14.959261705546345</v>
      </c>
      <c r="C41" s="5">
        <v>1.8089999999999999</v>
      </c>
      <c r="D41" s="5">
        <v>21.008055250420224</v>
      </c>
    </row>
    <row r="42" spans="1:4">
      <c r="A42" s="6">
        <v>41455</v>
      </c>
      <c r="B42" s="5">
        <v>17.652923184914858</v>
      </c>
      <c r="C42" s="5">
        <v>2.202</v>
      </c>
      <c r="D42" s="5">
        <v>20.130263816077122</v>
      </c>
    </row>
    <row r="43" spans="1:4">
      <c r="A43" s="6">
        <v>41547</v>
      </c>
      <c r="B43" s="5">
        <v>19.487349895646879</v>
      </c>
      <c r="C43" s="5">
        <v>2.4460000000000002</v>
      </c>
      <c r="D43" s="5">
        <v>22.029609298636615</v>
      </c>
    </row>
    <row r="44" spans="1:4">
      <c r="A44" s="6">
        <v>41639</v>
      </c>
      <c r="B44" s="5">
        <v>18.687513901019692</v>
      </c>
      <c r="C44" s="5">
        <v>2.5249999999999999</v>
      </c>
      <c r="D44" s="5">
        <v>23.31245452097307</v>
      </c>
    </row>
    <row r="45" spans="1:4">
      <c r="A45" s="6">
        <v>41729</v>
      </c>
      <c r="B45" s="5">
        <v>17.66038652502786</v>
      </c>
      <c r="C45" s="5">
        <v>2.1389999999999998</v>
      </c>
      <c r="D45" s="5">
        <v>23.872464119053685</v>
      </c>
    </row>
    <row r="46" spans="1:4">
      <c r="A46" s="6">
        <v>41820</v>
      </c>
      <c r="B46" s="5">
        <v>17.528299904321198</v>
      </c>
      <c r="C46" s="5">
        <v>1.8580000000000001</v>
      </c>
      <c r="D46" s="5">
        <v>24.079538249012284</v>
      </c>
    </row>
    <row r="47" spans="1:4">
      <c r="A47" s="6">
        <v>41912</v>
      </c>
      <c r="B47" s="5">
        <v>17.139740431613124</v>
      </c>
      <c r="C47" s="5">
        <v>1.5</v>
      </c>
      <c r="D47" s="5">
        <v>24.537584825331191</v>
      </c>
    </row>
    <row r="48" spans="1:4">
      <c r="A48" s="6">
        <v>42004</v>
      </c>
      <c r="B48" s="5">
        <v>16.729477227761532</v>
      </c>
      <c r="C48" s="5">
        <v>0.92900000000000005</v>
      </c>
      <c r="D48" s="5">
        <v>25.614055492472414</v>
      </c>
    </row>
    <row r="49" spans="1:4">
      <c r="A49" s="6">
        <v>42094</v>
      </c>
      <c r="B49" s="5">
        <v>17.485030745329663</v>
      </c>
      <c r="C49" s="5">
        <v>0.42899999999999999</v>
      </c>
      <c r="D49" s="5">
        <v>29.167545503028929</v>
      </c>
    </row>
    <row r="50" spans="1:4">
      <c r="A50" s="6">
        <v>42185</v>
      </c>
      <c r="B50" s="5">
        <v>19.085257286312483</v>
      </c>
      <c r="C50" s="5">
        <v>0.99299999999999999</v>
      </c>
      <c r="D50" s="5">
        <v>26.962660742565994</v>
      </c>
    </row>
    <row r="51" spans="1:4">
      <c r="A51" s="6">
        <v>42277</v>
      </c>
      <c r="B51" s="5">
        <v>17.2268801588827</v>
      </c>
      <c r="C51" s="5">
        <v>0.71799999999999997</v>
      </c>
      <c r="D51" s="5">
        <v>24.7805121619127</v>
      </c>
    </row>
    <row r="52" spans="1:4">
      <c r="A52" s="6">
        <v>42369</v>
      </c>
      <c r="B52" s="5">
        <v>18.34399656042671</v>
      </c>
      <c r="C52" s="5">
        <v>1.2629999999999999</v>
      </c>
      <c r="D52" s="5">
        <v>25.303968978607038</v>
      </c>
    </row>
    <row r="53" spans="1:4">
      <c r="A53" s="6">
        <v>42460</v>
      </c>
      <c r="B53" s="5">
        <v>15.89</v>
      </c>
      <c r="C53" s="5">
        <v>0.80200000000000005</v>
      </c>
      <c r="D53" s="5">
        <v>23.885231358485253</v>
      </c>
    </row>
    <row r="54" spans="1:4">
      <c r="A54" s="6">
        <v>42551</v>
      </c>
      <c r="B54" s="5">
        <v>13.8925</v>
      </c>
      <c r="C54" s="5">
        <v>0.26700000000000002</v>
      </c>
      <c r="D54" s="5">
        <v>23.148404238961941</v>
      </c>
    </row>
    <row r="55" spans="1:4">
      <c r="A55" s="6">
        <v>42643</v>
      </c>
      <c r="B55" s="5">
        <v>14.545</v>
      </c>
      <c r="C55" s="5">
        <v>0.16300000000000001</v>
      </c>
      <c r="D55" s="5">
        <v>25.168604037070789</v>
      </c>
    </row>
    <row r="56" spans="1:4">
      <c r="A56" s="6">
        <v>42735</v>
      </c>
      <c r="B56" s="5">
        <v>16.649999999999999</v>
      </c>
      <c r="C56" s="5">
        <v>0.55200000000000005</v>
      </c>
      <c r="D56" s="5">
        <v>26.534821302573491</v>
      </c>
    </row>
    <row r="57" spans="1:4">
      <c r="A57" s="6">
        <v>42825</v>
      </c>
      <c r="B57" s="5">
        <v>17.43</v>
      </c>
      <c r="C57" s="5">
        <v>0.60299999999999998</v>
      </c>
      <c r="D57" s="5">
        <v>27.7665809748496</v>
      </c>
    </row>
    <row r="58" spans="1:4">
      <c r="A58" s="6">
        <v>42916</v>
      </c>
      <c r="B58" s="5">
        <v>18</v>
      </c>
      <c r="C58" s="5">
        <v>0.66</v>
      </c>
      <c r="D58" s="5">
        <v>28.02717033729856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0"/>
  <sheetViews>
    <sheetView workbookViewId="0">
      <selection activeCell="A10" sqref="A10"/>
    </sheetView>
  </sheetViews>
  <sheetFormatPr defaultRowHeight="15"/>
  <cols>
    <col min="1" max="1" width="12.28515625" bestFit="1" customWidth="1"/>
    <col min="2" max="2" width="41" customWidth="1"/>
    <col min="3" max="3" width="41.85546875" bestFit="1" customWidth="1"/>
    <col min="4" max="4" width="42.140625" bestFit="1" customWidth="1"/>
  </cols>
  <sheetData>
    <row r="1" spans="1:12">
      <c r="A1" s="2" t="s">
        <v>31</v>
      </c>
      <c r="B1" t="s">
        <v>287</v>
      </c>
      <c r="I1" s="18"/>
      <c r="K1" s="2" t="s">
        <v>391</v>
      </c>
      <c r="L1" t="s">
        <v>504</v>
      </c>
    </row>
    <row r="2" spans="1:12">
      <c r="A2" s="2" t="s">
        <v>3</v>
      </c>
      <c r="B2" t="s">
        <v>19</v>
      </c>
      <c r="C2" s="19"/>
      <c r="I2" s="12"/>
      <c r="K2" s="2" t="s">
        <v>6</v>
      </c>
      <c r="L2" t="s">
        <v>471</v>
      </c>
    </row>
    <row r="3" spans="1:12">
      <c r="A3" s="2" t="s">
        <v>4</v>
      </c>
      <c r="B3" t="s">
        <v>38</v>
      </c>
      <c r="C3" s="19"/>
      <c r="I3" s="12"/>
      <c r="K3" s="2" t="s">
        <v>7</v>
      </c>
      <c r="L3" t="s">
        <v>38</v>
      </c>
    </row>
    <row r="4" spans="1:12">
      <c r="A4" s="2" t="s">
        <v>13</v>
      </c>
      <c r="B4" s="20" t="s">
        <v>288</v>
      </c>
      <c r="I4" s="18"/>
      <c r="K4" s="2" t="s">
        <v>8</v>
      </c>
      <c r="L4" t="s">
        <v>505</v>
      </c>
    </row>
    <row r="7" spans="1:12">
      <c r="C7" t="s">
        <v>508</v>
      </c>
      <c r="D7" t="s">
        <v>509</v>
      </c>
    </row>
    <row r="8" spans="1:12">
      <c r="A8" s="3"/>
      <c r="B8" s="7"/>
      <c r="C8" s="7" t="s">
        <v>289</v>
      </c>
      <c r="D8" s="7" t="s">
        <v>290</v>
      </c>
    </row>
    <row r="9" spans="1:12">
      <c r="A9" t="s">
        <v>506</v>
      </c>
      <c r="B9" t="s">
        <v>240</v>
      </c>
      <c r="C9">
        <v>2.9</v>
      </c>
      <c r="D9">
        <v>2.2000000000000002</v>
      </c>
    </row>
    <row r="10" spans="1:12">
      <c r="A10" t="s">
        <v>507</v>
      </c>
      <c r="B10" t="s">
        <v>241</v>
      </c>
      <c r="C10">
        <v>2.5</v>
      </c>
      <c r="D10">
        <v>1.7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"/>
  <sheetViews>
    <sheetView workbookViewId="0">
      <selection activeCell="D20" sqref="D20"/>
    </sheetView>
  </sheetViews>
  <sheetFormatPr defaultRowHeight="15"/>
  <cols>
    <col min="1" max="1" width="12.28515625" bestFit="1" customWidth="1"/>
    <col min="2" max="2" width="23.42578125" bestFit="1" customWidth="1"/>
    <col min="3" max="3" width="41" bestFit="1" customWidth="1"/>
    <col min="4" max="4" width="11" bestFit="1" customWidth="1"/>
    <col min="5" max="5" width="23.42578125" bestFit="1" customWidth="1"/>
  </cols>
  <sheetData>
    <row r="1" spans="1:12">
      <c r="A1" s="2" t="s">
        <v>31</v>
      </c>
      <c r="B1" s="26" t="s">
        <v>334</v>
      </c>
      <c r="C1" s="2"/>
      <c r="D1" s="2"/>
      <c r="E1" s="2"/>
      <c r="F1" s="2"/>
      <c r="G1" s="2"/>
      <c r="H1" s="2"/>
      <c r="I1" s="2"/>
      <c r="J1" s="2"/>
      <c r="K1" s="2" t="s">
        <v>391</v>
      </c>
      <c r="L1" t="s">
        <v>514</v>
      </c>
    </row>
    <row r="2" spans="1:12">
      <c r="A2" s="2" t="s">
        <v>3</v>
      </c>
      <c r="B2" s="26" t="s">
        <v>16</v>
      </c>
      <c r="C2" s="2"/>
      <c r="D2" s="2"/>
      <c r="E2" s="2"/>
      <c r="F2" s="2"/>
      <c r="G2" s="2"/>
      <c r="H2" s="2"/>
      <c r="I2" s="2"/>
      <c r="J2" s="2"/>
      <c r="K2" s="2" t="s">
        <v>6</v>
      </c>
      <c r="L2" t="s">
        <v>18</v>
      </c>
    </row>
    <row r="3" spans="1:12">
      <c r="A3" s="2" t="s">
        <v>4</v>
      </c>
      <c r="B3" s="26" t="s">
        <v>38</v>
      </c>
      <c r="C3" s="2"/>
      <c r="D3" s="2"/>
      <c r="E3" s="2"/>
      <c r="F3" s="2"/>
      <c r="G3" s="2"/>
      <c r="H3" s="2"/>
      <c r="I3" s="2"/>
      <c r="J3" s="2"/>
      <c r="K3" s="2" t="s">
        <v>7</v>
      </c>
      <c r="L3" t="s">
        <v>38</v>
      </c>
    </row>
    <row r="4" spans="1:12">
      <c r="A4" s="2" t="s">
        <v>13</v>
      </c>
      <c r="B4" s="26" t="s">
        <v>593</v>
      </c>
      <c r="C4" s="2"/>
      <c r="D4" s="2"/>
      <c r="E4" s="2"/>
      <c r="F4" s="2"/>
      <c r="G4" s="2"/>
      <c r="H4" s="2"/>
      <c r="I4" s="2"/>
      <c r="J4" s="2"/>
      <c r="K4" s="2" t="s">
        <v>8</v>
      </c>
      <c r="L4" t="s">
        <v>515</v>
      </c>
    </row>
    <row r="7" spans="1:12">
      <c r="B7" t="s">
        <v>510</v>
      </c>
      <c r="C7" t="s">
        <v>511</v>
      </c>
      <c r="D7" t="s">
        <v>512</v>
      </c>
      <c r="E7" t="s">
        <v>513</v>
      </c>
      <c r="F7" t="s">
        <v>109</v>
      </c>
    </row>
    <row r="8" spans="1:12">
      <c r="A8" s="7"/>
      <c r="B8" s="7" t="s">
        <v>69</v>
      </c>
      <c r="C8" s="7" t="s">
        <v>70</v>
      </c>
      <c r="D8" s="7" t="s">
        <v>71</v>
      </c>
      <c r="E8" s="7" t="s">
        <v>72</v>
      </c>
      <c r="F8" s="7" t="s">
        <v>73</v>
      </c>
    </row>
    <row r="9" spans="1:12">
      <c r="B9" s="5">
        <v>35.266199999999998</v>
      </c>
      <c r="C9" s="5">
        <v>45.8857</v>
      </c>
      <c r="D9" s="5">
        <v>7.9923000000000002</v>
      </c>
      <c r="E9" s="5">
        <v>7.7339000000000002</v>
      </c>
      <c r="F9" s="5">
        <v>3.1145</v>
      </c>
    </row>
    <row r="10" spans="1:12">
      <c r="B10" s="8"/>
    </row>
    <row r="11" spans="1:12">
      <c r="B11" s="8"/>
    </row>
    <row r="12" spans="1:12">
      <c r="B12" s="8"/>
    </row>
    <row r="13" spans="1:12">
      <c r="B13" s="8"/>
    </row>
    <row r="14" spans="1:12">
      <c r="B14" s="8"/>
    </row>
    <row r="15" spans="1:12">
      <c r="B15" s="8"/>
    </row>
  </sheetData>
  <pageMargins left="0.7" right="0.7" top="0.75" bottom="0.75" header="0.3" footer="0.3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306"/>
  <sheetViews>
    <sheetView workbookViewId="0">
      <selection activeCell="H35" sqref="H35"/>
    </sheetView>
  </sheetViews>
  <sheetFormatPr defaultRowHeight="15"/>
  <cols>
    <col min="1" max="1" width="12.28515625" bestFit="1" customWidth="1"/>
    <col min="2" max="2" width="37.7109375" customWidth="1"/>
    <col min="3" max="3" width="29.28515625" customWidth="1"/>
  </cols>
  <sheetData>
    <row r="1" spans="1:12">
      <c r="A1" s="2" t="s">
        <v>2</v>
      </c>
      <c r="B1" t="s">
        <v>336</v>
      </c>
      <c r="K1" s="2" t="s">
        <v>5</v>
      </c>
      <c r="L1" t="s">
        <v>516</v>
      </c>
    </row>
    <row r="2" spans="1:12">
      <c r="A2" s="2" t="s">
        <v>3</v>
      </c>
      <c r="B2" t="s">
        <v>175</v>
      </c>
      <c r="K2" s="2" t="s">
        <v>6</v>
      </c>
      <c r="L2" t="s">
        <v>517</v>
      </c>
    </row>
    <row r="3" spans="1:12">
      <c r="A3" s="2" t="s">
        <v>4</v>
      </c>
      <c r="B3" t="s">
        <v>176</v>
      </c>
      <c r="K3" s="2" t="s">
        <v>7</v>
      </c>
      <c r="L3" t="s">
        <v>518</v>
      </c>
    </row>
    <row r="4" spans="1:12">
      <c r="A4" s="2" t="s">
        <v>13</v>
      </c>
      <c r="B4" t="s">
        <v>177</v>
      </c>
      <c r="K4" s="2" t="s">
        <v>8</v>
      </c>
      <c r="L4" t="s">
        <v>519</v>
      </c>
    </row>
    <row r="7" spans="1:12">
      <c r="B7" t="s">
        <v>179</v>
      </c>
      <c r="C7" t="s">
        <v>520</v>
      </c>
    </row>
    <row r="8" spans="1:12">
      <c r="A8" s="7"/>
      <c r="B8" s="7" t="s">
        <v>180</v>
      </c>
      <c r="C8" s="7" t="s">
        <v>181</v>
      </c>
    </row>
    <row r="9" spans="1:12">
      <c r="A9" s="6">
        <v>34000</v>
      </c>
      <c r="B9" s="5">
        <v>71.5</v>
      </c>
      <c r="C9" s="5">
        <v>39.700000000000003</v>
      </c>
    </row>
    <row r="10" spans="1:12">
      <c r="A10" s="6">
        <v>34028</v>
      </c>
      <c r="B10" s="5">
        <v>78.2</v>
      </c>
      <c r="C10" s="5">
        <v>46.3</v>
      </c>
    </row>
    <row r="11" spans="1:12">
      <c r="A11" s="6">
        <v>34059</v>
      </c>
      <c r="B11" s="5">
        <v>77.2</v>
      </c>
      <c r="C11" s="5">
        <v>45.6</v>
      </c>
    </row>
    <row r="12" spans="1:12">
      <c r="A12" s="6">
        <v>34089</v>
      </c>
      <c r="B12" s="5">
        <v>81.400000000000006</v>
      </c>
      <c r="C12" s="5">
        <v>48.6</v>
      </c>
    </row>
    <row r="13" spans="1:12">
      <c r="A13" s="6">
        <v>34120</v>
      </c>
      <c r="B13" s="5">
        <v>87.7</v>
      </c>
      <c r="C13" s="5">
        <v>51.3</v>
      </c>
    </row>
    <row r="14" spans="1:12">
      <c r="A14" s="6">
        <v>34150</v>
      </c>
      <c r="B14" s="5">
        <v>88.5</v>
      </c>
      <c r="C14" s="5">
        <v>51.9</v>
      </c>
    </row>
    <row r="15" spans="1:12">
      <c r="A15" s="6">
        <v>34181</v>
      </c>
      <c r="B15" s="5">
        <v>91.4</v>
      </c>
      <c r="C15" s="5">
        <v>59</v>
      </c>
    </row>
    <row r="16" spans="1:12">
      <c r="A16" s="6">
        <v>34212</v>
      </c>
      <c r="B16" s="5">
        <v>92</v>
      </c>
      <c r="C16" s="5">
        <v>62.4</v>
      </c>
    </row>
    <row r="17" spans="1:3">
      <c r="A17" s="6">
        <v>34242</v>
      </c>
      <c r="B17" s="5">
        <v>91</v>
      </c>
      <c r="C17" s="5">
        <v>59.4</v>
      </c>
    </row>
    <row r="18" spans="1:3">
      <c r="A18" s="6">
        <v>34273</v>
      </c>
      <c r="B18" s="5">
        <v>90</v>
      </c>
      <c r="C18" s="5">
        <v>57.5</v>
      </c>
    </row>
    <row r="19" spans="1:3">
      <c r="A19" s="6">
        <v>34303</v>
      </c>
      <c r="B19" s="5">
        <v>95.9</v>
      </c>
      <c r="C19" s="5">
        <v>66.400000000000006</v>
      </c>
    </row>
    <row r="20" spans="1:3">
      <c r="A20" s="6">
        <v>34334</v>
      </c>
      <c r="B20" s="5">
        <v>100.5</v>
      </c>
      <c r="C20" s="5">
        <v>68.900000000000006</v>
      </c>
    </row>
    <row r="21" spans="1:3">
      <c r="A21" s="6">
        <v>34365</v>
      </c>
      <c r="B21" s="5">
        <v>102.9</v>
      </c>
      <c r="C21" s="5">
        <v>72.3</v>
      </c>
    </row>
    <row r="22" spans="1:3">
      <c r="A22" s="6">
        <v>34393</v>
      </c>
      <c r="B22" s="5">
        <v>107.4</v>
      </c>
      <c r="C22" s="5">
        <v>74.5</v>
      </c>
    </row>
    <row r="23" spans="1:3">
      <c r="A23" s="6">
        <v>34424</v>
      </c>
      <c r="B23" s="5">
        <v>116.2</v>
      </c>
      <c r="C23" s="5">
        <v>79.3</v>
      </c>
    </row>
    <row r="24" spans="1:3">
      <c r="A24" s="6">
        <v>34454</v>
      </c>
      <c r="B24" s="5">
        <v>113.9</v>
      </c>
      <c r="C24" s="5">
        <v>82.1</v>
      </c>
    </row>
    <row r="25" spans="1:3">
      <c r="A25" s="6">
        <v>34485</v>
      </c>
      <c r="B25" s="5">
        <v>112.4</v>
      </c>
      <c r="C25" s="5">
        <v>79.400000000000006</v>
      </c>
    </row>
    <row r="26" spans="1:3">
      <c r="A26" s="6">
        <v>34515</v>
      </c>
      <c r="B26" s="5">
        <v>109.3</v>
      </c>
      <c r="C26" s="5">
        <v>74.8</v>
      </c>
    </row>
    <row r="27" spans="1:3">
      <c r="A27" s="6">
        <v>34546</v>
      </c>
      <c r="B27" s="5">
        <v>106.8</v>
      </c>
      <c r="C27" s="5">
        <v>73.900000000000006</v>
      </c>
    </row>
    <row r="28" spans="1:3">
      <c r="A28" s="6">
        <v>34577</v>
      </c>
      <c r="B28" s="5">
        <v>103</v>
      </c>
      <c r="C28" s="5">
        <v>71</v>
      </c>
    </row>
    <row r="29" spans="1:3">
      <c r="A29" s="6">
        <v>34607</v>
      </c>
      <c r="B29" s="5">
        <v>105.6</v>
      </c>
      <c r="C29" s="5">
        <v>71.3</v>
      </c>
    </row>
    <row r="30" spans="1:3">
      <c r="A30" s="6">
        <v>34638</v>
      </c>
      <c r="B30" s="5">
        <v>105.4</v>
      </c>
      <c r="C30" s="5">
        <v>76.099999999999994</v>
      </c>
    </row>
    <row r="31" spans="1:3">
      <c r="A31" s="6">
        <v>34668</v>
      </c>
      <c r="B31" s="5">
        <v>106</v>
      </c>
      <c r="C31" s="5">
        <v>73</v>
      </c>
    </row>
    <row r="32" spans="1:3">
      <c r="A32" s="6">
        <v>34699</v>
      </c>
      <c r="B32" s="5">
        <v>101.4</v>
      </c>
      <c r="C32" s="5">
        <v>66.400000000000006</v>
      </c>
    </row>
    <row r="33" spans="1:3">
      <c r="A33" s="6">
        <v>34730</v>
      </c>
      <c r="B33" s="5">
        <v>102.1</v>
      </c>
      <c r="C33" s="5">
        <v>63.1</v>
      </c>
    </row>
    <row r="34" spans="1:3">
      <c r="A34" s="6">
        <v>34758</v>
      </c>
      <c r="B34" s="5">
        <v>104</v>
      </c>
      <c r="C34" s="5">
        <v>69</v>
      </c>
    </row>
    <row r="35" spans="1:3">
      <c r="A35" s="6">
        <v>34789</v>
      </c>
      <c r="B35" s="5">
        <v>99.9</v>
      </c>
      <c r="C35" s="5">
        <v>63.8</v>
      </c>
    </row>
    <row r="36" spans="1:3">
      <c r="A36" s="6">
        <v>34819</v>
      </c>
      <c r="B36" s="5">
        <v>93.5</v>
      </c>
      <c r="C36" s="5">
        <v>56.3</v>
      </c>
    </row>
    <row r="37" spans="1:3">
      <c r="A37" s="6">
        <v>34850</v>
      </c>
      <c r="B37" s="5">
        <v>94.8</v>
      </c>
      <c r="C37" s="5">
        <v>60.8</v>
      </c>
    </row>
    <row r="38" spans="1:3">
      <c r="A38" s="6">
        <v>34880</v>
      </c>
      <c r="B38" s="5">
        <v>95.3</v>
      </c>
      <c r="C38" s="5">
        <v>61.7</v>
      </c>
    </row>
    <row r="39" spans="1:3">
      <c r="A39" s="6">
        <v>34911</v>
      </c>
      <c r="B39" s="5">
        <v>96</v>
      </c>
      <c r="C39" s="5">
        <v>65.2</v>
      </c>
    </row>
    <row r="40" spans="1:3">
      <c r="A40" s="6">
        <v>34942</v>
      </c>
      <c r="B40" s="5">
        <v>98.3</v>
      </c>
      <c r="C40" s="5">
        <v>69.099999999999994</v>
      </c>
    </row>
    <row r="41" spans="1:3">
      <c r="A41" s="6">
        <v>34972</v>
      </c>
      <c r="B41" s="5">
        <v>100.8</v>
      </c>
      <c r="C41" s="5">
        <v>71.7</v>
      </c>
    </row>
    <row r="42" spans="1:3">
      <c r="A42" s="6">
        <v>35003</v>
      </c>
      <c r="B42" s="5">
        <v>100.8</v>
      </c>
      <c r="C42" s="5">
        <v>69.099999999999994</v>
      </c>
    </row>
    <row r="43" spans="1:3">
      <c r="A43" s="6">
        <v>35033</v>
      </c>
      <c r="B43" s="5">
        <v>99.4</v>
      </c>
      <c r="C43" s="5">
        <v>62</v>
      </c>
    </row>
    <row r="44" spans="1:3">
      <c r="A44" s="6">
        <v>35064</v>
      </c>
      <c r="B44" s="5">
        <v>104.5</v>
      </c>
      <c r="C44" s="5">
        <v>71.8</v>
      </c>
    </row>
    <row r="45" spans="1:3">
      <c r="A45" s="6">
        <v>35095</v>
      </c>
      <c r="B45" s="5">
        <v>98.1</v>
      </c>
      <c r="C45" s="5">
        <v>73.900000000000006</v>
      </c>
    </row>
    <row r="46" spans="1:3">
      <c r="A46" s="6">
        <v>35124</v>
      </c>
      <c r="B46" s="5">
        <v>91.6</v>
      </c>
      <c r="C46" s="5">
        <v>74.400000000000006</v>
      </c>
    </row>
    <row r="47" spans="1:3">
      <c r="A47" s="6">
        <v>35155</v>
      </c>
      <c r="B47" s="5">
        <v>92.1</v>
      </c>
      <c r="C47" s="5">
        <v>72.400000000000006</v>
      </c>
    </row>
    <row r="48" spans="1:3">
      <c r="A48" s="6">
        <v>35185</v>
      </c>
      <c r="B48" s="5">
        <v>95.3</v>
      </c>
      <c r="C48" s="5">
        <v>74.8</v>
      </c>
    </row>
    <row r="49" spans="1:3">
      <c r="A49" s="6">
        <v>35216</v>
      </c>
      <c r="B49" s="5">
        <v>91.4</v>
      </c>
      <c r="C49" s="5">
        <v>76.599999999999994</v>
      </c>
    </row>
    <row r="50" spans="1:3">
      <c r="A50" s="6">
        <v>35246</v>
      </c>
      <c r="B50" s="5">
        <v>91.2</v>
      </c>
      <c r="C50" s="5">
        <v>80</v>
      </c>
    </row>
    <row r="51" spans="1:3">
      <c r="A51" s="6">
        <v>35277</v>
      </c>
      <c r="B51" s="5">
        <v>91.9</v>
      </c>
      <c r="C51" s="5">
        <v>77.599999999999994</v>
      </c>
    </row>
    <row r="52" spans="1:3">
      <c r="A52" s="6">
        <v>35308</v>
      </c>
      <c r="B52" s="5">
        <v>92.7</v>
      </c>
      <c r="C52" s="5">
        <v>82.7</v>
      </c>
    </row>
    <row r="53" spans="1:3">
      <c r="A53" s="6">
        <v>35338</v>
      </c>
      <c r="B53" s="5">
        <v>91</v>
      </c>
      <c r="C53" s="5">
        <v>83.2</v>
      </c>
    </row>
    <row r="54" spans="1:3">
      <c r="A54" s="6">
        <v>35369</v>
      </c>
      <c r="B54" s="5">
        <v>90.2</v>
      </c>
      <c r="C54" s="5">
        <v>77.5</v>
      </c>
    </row>
    <row r="55" spans="1:3">
      <c r="A55" s="6">
        <v>35399</v>
      </c>
      <c r="B55" s="5">
        <v>91</v>
      </c>
      <c r="C55" s="5">
        <v>79.400000000000006</v>
      </c>
    </row>
    <row r="56" spans="1:3">
      <c r="A56" s="6">
        <v>35430</v>
      </c>
      <c r="B56" s="5">
        <v>92.6</v>
      </c>
      <c r="C56" s="5">
        <v>77.400000000000006</v>
      </c>
    </row>
    <row r="57" spans="1:3">
      <c r="A57" s="6">
        <v>35461</v>
      </c>
      <c r="B57" s="5">
        <v>92.6</v>
      </c>
      <c r="C57" s="5">
        <v>81.7</v>
      </c>
    </row>
    <row r="58" spans="1:3">
      <c r="A58" s="6">
        <v>35489</v>
      </c>
      <c r="B58" s="5">
        <v>95.7</v>
      </c>
      <c r="C58" s="5">
        <v>80.599999999999994</v>
      </c>
    </row>
    <row r="59" spans="1:3">
      <c r="A59" s="6">
        <v>35520</v>
      </c>
      <c r="B59" s="5">
        <v>97.5</v>
      </c>
      <c r="C59" s="5">
        <v>86.1</v>
      </c>
    </row>
    <row r="60" spans="1:3">
      <c r="A60" s="6">
        <v>35550</v>
      </c>
      <c r="B60" s="5">
        <v>97.8</v>
      </c>
      <c r="C60" s="5">
        <v>89.3</v>
      </c>
    </row>
    <row r="61" spans="1:3">
      <c r="A61" s="6">
        <v>35581</v>
      </c>
      <c r="B61" s="5">
        <v>101.2</v>
      </c>
      <c r="C61" s="5">
        <v>89.7</v>
      </c>
    </row>
    <row r="62" spans="1:3">
      <c r="A62" s="6">
        <v>35611</v>
      </c>
      <c r="B62" s="5">
        <v>102.2</v>
      </c>
      <c r="C62" s="5">
        <v>87.8</v>
      </c>
    </row>
    <row r="63" spans="1:3">
      <c r="A63" s="6">
        <v>35642</v>
      </c>
      <c r="B63" s="5">
        <v>103.2</v>
      </c>
      <c r="C63" s="5">
        <v>91.8</v>
      </c>
    </row>
    <row r="64" spans="1:3">
      <c r="A64" s="6">
        <v>35673</v>
      </c>
      <c r="B64" s="5">
        <v>100.9</v>
      </c>
      <c r="C64" s="5">
        <v>91.9</v>
      </c>
    </row>
    <row r="65" spans="1:3">
      <c r="A65" s="6">
        <v>35703</v>
      </c>
      <c r="B65" s="5">
        <v>105.3</v>
      </c>
      <c r="C65" s="5">
        <v>89.9</v>
      </c>
    </row>
    <row r="66" spans="1:3">
      <c r="A66" s="6">
        <v>35734</v>
      </c>
      <c r="B66" s="5">
        <v>109.3</v>
      </c>
      <c r="C66" s="5">
        <v>94.8</v>
      </c>
    </row>
    <row r="67" spans="1:3">
      <c r="A67" s="6">
        <v>35764</v>
      </c>
      <c r="B67" s="5">
        <v>109.3</v>
      </c>
      <c r="C67" s="5">
        <v>93.4</v>
      </c>
    </row>
    <row r="68" spans="1:3">
      <c r="A68" s="6">
        <v>35795</v>
      </c>
      <c r="B68" s="5">
        <v>110.8</v>
      </c>
      <c r="C68" s="5">
        <v>97.3</v>
      </c>
    </row>
    <row r="69" spans="1:3">
      <c r="A69" s="6">
        <v>35826</v>
      </c>
      <c r="B69" s="5">
        <v>111.6</v>
      </c>
      <c r="C69" s="5">
        <v>101.3</v>
      </c>
    </row>
    <row r="70" spans="1:3">
      <c r="A70" s="6">
        <v>35854</v>
      </c>
      <c r="B70" s="5">
        <v>108.6</v>
      </c>
      <c r="C70" s="5">
        <v>97.3</v>
      </c>
    </row>
    <row r="71" spans="1:3">
      <c r="A71" s="6">
        <v>35885</v>
      </c>
      <c r="B71" s="5">
        <v>111.1</v>
      </c>
      <c r="C71" s="5">
        <v>93.6</v>
      </c>
    </row>
    <row r="72" spans="1:3">
      <c r="A72" s="6">
        <v>35915</v>
      </c>
      <c r="B72" s="5">
        <v>112.2</v>
      </c>
      <c r="C72" s="5">
        <v>97.2</v>
      </c>
    </row>
    <row r="73" spans="1:3">
      <c r="A73" s="6">
        <v>35946</v>
      </c>
      <c r="B73" s="5">
        <v>113.3</v>
      </c>
      <c r="C73" s="5">
        <v>100.1</v>
      </c>
    </row>
    <row r="74" spans="1:3">
      <c r="A74" s="6">
        <v>35976</v>
      </c>
      <c r="B74" s="5">
        <v>112.7</v>
      </c>
      <c r="C74" s="5">
        <v>101</v>
      </c>
    </row>
    <row r="75" spans="1:3">
      <c r="A75" s="6">
        <v>36007</v>
      </c>
      <c r="B75" s="5">
        <v>111.6</v>
      </c>
      <c r="C75" s="5">
        <v>100.9</v>
      </c>
    </row>
    <row r="76" spans="1:3">
      <c r="A76" s="6">
        <v>36038</v>
      </c>
      <c r="B76" s="5">
        <v>109.7</v>
      </c>
      <c r="C76" s="5">
        <v>98.5</v>
      </c>
    </row>
    <row r="77" spans="1:3">
      <c r="A77" s="6">
        <v>36068</v>
      </c>
      <c r="B77" s="5">
        <v>106.2</v>
      </c>
      <c r="C77" s="5">
        <v>100.2</v>
      </c>
    </row>
    <row r="78" spans="1:3">
      <c r="A78" s="6">
        <v>36099</v>
      </c>
      <c r="B78" s="5">
        <v>103.8</v>
      </c>
      <c r="C78" s="5">
        <v>103.4</v>
      </c>
    </row>
    <row r="79" spans="1:3">
      <c r="A79" s="6">
        <v>36129</v>
      </c>
      <c r="B79" s="5">
        <v>104.1</v>
      </c>
      <c r="C79" s="5">
        <v>105.9</v>
      </c>
    </row>
    <row r="80" spans="1:3">
      <c r="A80" s="6">
        <v>36160</v>
      </c>
      <c r="B80" s="5">
        <v>99.5</v>
      </c>
      <c r="C80" s="5">
        <v>102.8</v>
      </c>
    </row>
    <row r="81" spans="1:3">
      <c r="A81" s="6">
        <v>36191</v>
      </c>
      <c r="B81" s="5">
        <v>101.6</v>
      </c>
      <c r="C81" s="5">
        <v>109.1</v>
      </c>
    </row>
    <row r="82" spans="1:3">
      <c r="A82" s="6">
        <v>36219</v>
      </c>
      <c r="B82" s="5">
        <v>103.6</v>
      </c>
      <c r="C82" s="5">
        <v>107</v>
      </c>
    </row>
    <row r="83" spans="1:3">
      <c r="A83" s="6">
        <v>36250</v>
      </c>
      <c r="B83" s="5">
        <v>104.1</v>
      </c>
      <c r="C83" s="5">
        <v>107.8</v>
      </c>
    </row>
    <row r="84" spans="1:3">
      <c r="A84" s="6">
        <v>36280</v>
      </c>
      <c r="B84" s="5">
        <v>105.3</v>
      </c>
      <c r="C84" s="5">
        <v>109</v>
      </c>
    </row>
    <row r="85" spans="1:3">
      <c r="A85" s="6">
        <v>36311</v>
      </c>
      <c r="B85" s="5">
        <v>106.7</v>
      </c>
      <c r="C85" s="5">
        <v>109.3</v>
      </c>
    </row>
    <row r="86" spans="1:3">
      <c r="A86" s="6">
        <v>36341</v>
      </c>
      <c r="B86" s="5">
        <v>110.1</v>
      </c>
      <c r="C86" s="5">
        <v>108.3</v>
      </c>
    </row>
    <row r="87" spans="1:3">
      <c r="A87" s="6">
        <v>36372</v>
      </c>
      <c r="B87" s="5">
        <v>112.6</v>
      </c>
      <c r="C87" s="5">
        <v>106</v>
      </c>
    </row>
    <row r="88" spans="1:3">
      <c r="A88" s="6">
        <v>36403</v>
      </c>
      <c r="B88" s="5">
        <v>114.8</v>
      </c>
      <c r="C88" s="5">
        <v>109.5</v>
      </c>
    </row>
    <row r="89" spans="1:3">
      <c r="A89" s="6">
        <v>36433</v>
      </c>
      <c r="B89" s="5">
        <v>117.2</v>
      </c>
      <c r="C89" s="5">
        <v>111.7</v>
      </c>
    </row>
    <row r="90" spans="1:3">
      <c r="A90" s="6">
        <v>36464</v>
      </c>
      <c r="B90" s="5">
        <v>117.9</v>
      </c>
      <c r="C90" s="5">
        <v>109.9</v>
      </c>
    </row>
    <row r="91" spans="1:3">
      <c r="A91" s="6">
        <v>36494</v>
      </c>
      <c r="B91" s="5">
        <v>117.8</v>
      </c>
      <c r="C91" s="5">
        <v>108.6</v>
      </c>
    </row>
    <row r="92" spans="1:3">
      <c r="A92" s="6">
        <v>36525</v>
      </c>
      <c r="B92" s="5">
        <v>119.4</v>
      </c>
      <c r="C92" s="5">
        <v>112.6</v>
      </c>
    </row>
    <row r="93" spans="1:3">
      <c r="A93" s="6">
        <v>36556</v>
      </c>
      <c r="B93" s="5">
        <v>121</v>
      </c>
      <c r="C93" s="5">
        <v>116.3</v>
      </c>
    </row>
    <row r="94" spans="1:3">
      <c r="A94" s="6">
        <v>36585</v>
      </c>
      <c r="B94" s="5">
        <v>120.5</v>
      </c>
      <c r="C94" s="5">
        <v>115.9</v>
      </c>
    </row>
    <row r="95" spans="1:3">
      <c r="A95" s="6">
        <v>36616</v>
      </c>
      <c r="B95" s="5">
        <v>121.8</v>
      </c>
      <c r="C95" s="5">
        <v>119.2</v>
      </c>
    </row>
    <row r="96" spans="1:3">
      <c r="A96" s="6">
        <v>36646</v>
      </c>
      <c r="B96" s="5">
        <v>122.7</v>
      </c>
      <c r="C96" s="5">
        <v>115.8</v>
      </c>
    </row>
    <row r="97" spans="1:3">
      <c r="A97" s="6">
        <v>36677</v>
      </c>
      <c r="B97" s="5">
        <v>121.4</v>
      </c>
      <c r="C97" s="5">
        <v>112.3</v>
      </c>
    </row>
    <row r="98" spans="1:3">
      <c r="A98" s="6">
        <v>36707</v>
      </c>
      <c r="B98" s="5">
        <v>119.4</v>
      </c>
      <c r="C98" s="5">
        <v>114.2</v>
      </c>
    </row>
    <row r="99" spans="1:3">
      <c r="A99" s="6">
        <v>36738</v>
      </c>
      <c r="B99" s="5">
        <v>118.8</v>
      </c>
      <c r="C99" s="5">
        <v>115.2</v>
      </c>
    </row>
    <row r="100" spans="1:3">
      <c r="A100" s="6">
        <v>36769</v>
      </c>
      <c r="B100" s="5">
        <v>120.1</v>
      </c>
      <c r="C100" s="5">
        <v>118</v>
      </c>
    </row>
    <row r="101" spans="1:3">
      <c r="A101" s="6">
        <v>36799</v>
      </c>
      <c r="B101" s="5">
        <v>118.8</v>
      </c>
      <c r="C101" s="5">
        <v>108.9</v>
      </c>
    </row>
    <row r="102" spans="1:3">
      <c r="A102" s="6">
        <v>36830</v>
      </c>
      <c r="B102" s="5">
        <v>118.3</v>
      </c>
      <c r="C102" s="5">
        <v>113.5</v>
      </c>
    </row>
    <row r="103" spans="1:3">
      <c r="A103" s="6">
        <v>36860</v>
      </c>
      <c r="B103" s="5">
        <v>116.4</v>
      </c>
      <c r="C103" s="5">
        <v>110.6</v>
      </c>
    </row>
    <row r="104" spans="1:3">
      <c r="A104" s="6">
        <v>36891</v>
      </c>
      <c r="B104" s="5">
        <v>112.6</v>
      </c>
      <c r="C104" s="5">
        <v>111.8</v>
      </c>
    </row>
    <row r="105" spans="1:3">
      <c r="A105" s="6">
        <v>36922</v>
      </c>
      <c r="B105" s="5">
        <v>109.3</v>
      </c>
      <c r="C105" s="5">
        <v>108.5</v>
      </c>
    </row>
    <row r="106" spans="1:3">
      <c r="A106" s="6">
        <v>36950</v>
      </c>
      <c r="B106" s="5">
        <v>104.5</v>
      </c>
      <c r="C106" s="5">
        <v>107</v>
      </c>
    </row>
    <row r="107" spans="1:3">
      <c r="A107" s="6">
        <v>36981</v>
      </c>
      <c r="B107" s="5">
        <v>103</v>
      </c>
      <c r="C107" s="5">
        <v>103.8</v>
      </c>
    </row>
    <row r="108" spans="1:3">
      <c r="A108" s="6">
        <v>37011</v>
      </c>
      <c r="B108" s="5">
        <v>96.1</v>
      </c>
      <c r="C108" s="5">
        <v>103.3</v>
      </c>
    </row>
    <row r="109" spans="1:3">
      <c r="A109" s="6">
        <v>37042</v>
      </c>
      <c r="B109" s="5">
        <v>96.1</v>
      </c>
      <c r="C109" s="5">
        <v>104.4</v>
      </c>
    </row>
    <row r="110" spans="1:3">
      <c r="A110" s="6">
        <v>37072</v>
      </c>
      <c r="B110" s="5">
        <v>96.5</v>
      </c>
      <c r="C110" s="5">
        <v>104.1</v>
      </c>
    </row>
    <row r="111" spans="1:3">
      <c r="A111" s="6">
        <v>37103</v>
      </c>
      <c r="B111" s="5">
        <v>95.5</v>
      </c>
      <c r="C111" s="5">
        <v>101.7</v>
      </c>
    </row>
    <row r="112" spans="1:3">
      <c r="A112" s="6">
        <v>37134</v>
      </c>
      <c r="B112" s="5">
        <v>89.7</v>
      </c>
      <c r="C112" s="5">
        <v>102.8</v>
      </c>
    </row>
    <row r="113" spans="1:3">
      <c r="A113" s="6">
        <v>37164</v>
      </c>
      <c r="B113" s="5">
        <v>85.5</v>
      </c>
      <c r="C113" s="5">
        <v>100.5</v>
      </c>
    </row>
    <row r="114" spans="1:3">
      <c r="A114" s="6">
        <v>37195</v>
      </c>
      <c r="B114" s="5">
        <v>87.2</v>
      </c>
      <c r="C114" s="5">
        <v>103.6</v>
      </c>
    </row>
    <row r="115" spans="1:3">
      <c r="A115" s="6">
        <v>37225</v>
      </c>
      <c r="B115" s="5">
        <v>88.2</v>
      </c>
      <c r="C115" s="5">
        <v>104.8</v>
      </c>
    </row>
    <row r="116" spans="1:3">
      <c r="A116" s="6">
        <v>37256</v>
      </c>
      <c r="B116" s="5">
        <v>91.9</v>
      </c>
      <c r="C116" s="5">
        <v>106</v>
      </c>
    </row>
    <row r="117" spans="1:3">
      <c r="A117" s="6">
        <v>37287</v>
      </c>
      <c r="B117" s="5">
        <v>93.6</v>
      </c>
      <c r="C117" s="5">
        <v>98.6</v>
      </c>
    </row>
    <row r="118" spans="1:3">
      <c r="A118" s="6">
        <v>37315</v>
      </c>
      <c r="B118" s="5">
        <v>98.1</v>
      </c>
      <c r="C118" s="5">
        <v>106.4</v>
      </c>
    </row>
    <row r="119" spans="1:3">
      <c r="A119" s="6">
        <v>37346</v>
      </c>
      <c r="B119" s="5">
        <v>104.6</v>
      </c>
      <c r="C119" s="5">
        <v>110.2</v>
      </c>
    </row>
    <row r="120" spans="1:3">
      <c r="A120" s="6">
        <v>37376</v>
      </c>
      <c r="B120" s="5">
        <v>102.1</v>
      </c>
      <c r="C120" s="5">
        <v>107.4</v>
      </c>
    </row>
    <row r="121" spans="1:3">
      <c r="A121" s="6">
        <v>37407</v>
      </c>
      <c r="B121" s="5">
        <v>100</v>
      </c>
      <c r="C121" s="5">
        <v>107</v>
      </c>
    </row>
    <row r="122" spans="1:3">
      <c r="A122" s="6">
        <v>37437</v>
      </c>
      <c r="B122" s="5">
        <v>101</v>
      </c>
      <c r="C122" s="5">
        <v>101.7</v>
      </c>
    </row>
    <row r="123" spans="1:3">
      <c r="A123" s="6">
        <v>37468</v>
      </c>
      <c r="B123" s="5">
        <v>99.9</v>
      </c>
      <c r="C123" s="5">
        <v>110.7</v>
      </c>
    </row>
    <row r="124" spans="1:3">
      <c r="A124" s="6">
        <v>37499</v>
      </c>
      <c r="B124" s="5">
        <v>98.3</v>
      </c>
      <c r="C124" s="5">
        <v>103</v>
      </c>
    </row>
    <row r="125" spans="1:3">
      <c r="A125" s="6">
        <v>37529</v>
      </c>
      <c r="B125" s="5">
        <v>98.6</v>
      </c>
      <c r="C125" s="5">
        <v>103.2</v>
      </c>
    </row>
    <row r="126" spans="1:3">
      <c r="A126" s="6">
        <v>37560</v>
      </c>
      <c r="B126" s="5">
        <v>94.7</v>
      </c>
      <c r="C126" s="5">
        <v>99.5</v>
      </c>
    </row>
    <row r="127" spans="1:3">
      <c r="A127" s="6">
        <v>37590</v>
      </c>
      <c r="B127" s="5">
        <v>96.9</v>
      </c>
      <c r="C127" s="5">
        <v>100.1</v>
      </c>
    </row>
    <row r="128" spans="1:3">
      <c r="A128" s="6">
        <v>37621</v>
      </c>
      <c r="B128" s="5">
        <v>95.9</v>
      </c>
      <c r="C128" s="5">
        <v>98.6</v>
      </c>
    </row>
    <row r="129" spans="1:3">
      <c r="A129" s="6">
        <v>37652</v>
      </c>
      <c r="B129" s="5">
        <v>92.7</v>
      </c>
      <c r="C129" s="5">
        <v>96.9</v>
      </c>
    </row>
    <row r="130" spans="1:3">
      <c r="A130" s="6">
        <v>37680</v>
      </c>
      <c r="B130" s="5">
        <v>91.1</v>
      </c>
      <c r="C130" s="5">
        <v>98.7</v>
      </c>
    </row>
    <row r="131" spans="1:3">
      <c r="A131" s="6">
        <v>37711</v>
      </c>
      <c r="B131" s="5">
        <v>89.4</v>
      </c>
      <c r="C131" s="5">
        <v>93.8</v>
      </c>
    </row>
    <row r="132" spans="1:3">
      <c r="A132" s="6">
        <v>37741</v>
      </c>
      <c r="B132" s="5">
        <v>87.9</v>
      </c>
      <c r="C132" s="5">
        <v>98</v>
      </c>
    </row>
    <row r="133" spans="1:3">
      <c r="A133" s="6">
        <v>37772</v>
      </c>
      <c r="B133" s="5">
        <v>89.4</v>
      </c>
      <c r="C133" s="5">
        <v>96.4</v>
      </c>
    </row>
    <row r="134" spans="1:3">
      <c r="A134" s="6">
        <v>37802</v>
      </c>
      <c r="B134" s="5">
        <v>89.4</v>
      </c>
      <c r="C134" s="5">
        <v>101.1</v>
      </c>
    </row>
    <row r="135" spans="1:3">
      <c r="A135" s="6">
        <v>37833</v>
      </c>
      <c r="B135" s="5">
        <v>93.9</v>
      </c>
      <c r="C135" s="5">
        <v>103.9</v>
      </c>
    </row>
    <row r="136" spans="1:3">
      <c r="A136" s="6">
        <v>37864</v>
      </c>
      <c r="B136" s="5">
        <v>93.9</v>
      </c>
      <c r="C136" s="5">
        <v>105</v>
      </c>
    </row>
    <row r="137" spans="1:3">
      <c r="A137" s="6">
        <v>37894</v>
      </c>
      <c r="B137" s="5">
        <v>96.7</v>
      </c>
      <c r="C137" s="5">
        <v>109.2</v>
      </c>
    </row>
    <row r="138" spans="1:3">
      <c r="A138" s="6">
        <v>37925</v>
      </c>
      <c r="B138" s="5">
        <v>94.4</v>
      </c>
      <c r="C138" s="5">
        <v>103.7</v>
      </c>
    </row>
    <row r="139" spans="1:3">
      <c r="A139" s="6">
        <v>37955</v>
      </c>
      <c r="B139" s="5">
        <v>91.3</v>
      </c>
      <c r="C139" s="5">
        <v>101</v>
      </c>
    </row>
    <row r="140" spans="1:3">
      <c r="A140" s="6">
        <v>37986</v>
      </c>
      <c r="B140" s="5">
        <v>90.1</v>
      </c>
      <c r="C140" s="5">
        <v>97</v>
      </c>
    </row>
    <row r="141" spans="1:3">
      <c r="A141" s="6">
        <v>38017</v>
      </c>
      <c r="B141" s="5">
        <v>94.4</v>
      </c>
      <c r="C141" s="5">
        <v>102</v>
      </c>
    </row>
    <row r="142" spans="1:3">
      <c r="A142" s="6">
        <v>38046</v>
      </c>
      <c r="B142" s="5">
        <v>94.4</v>
      </c>
      <c r="C142" s="5">
        <v>109.7</v>
      </c>
    </row>
    <row r="143" spans="1:3">
      <c r="A143" s="6">
        <v>38077</v>
      </c>
      <c r="B143" s="5">
        <v>93.8</v>
      </c>
      <c r="C143" s="5">
        <v>102.7</v>
      </c>
    </row>
    <row r="144" spans="1:3">
      <c r="A144" s="6">
        <v>38107</v>
      </c>
      <c r="B144" s="5">
        <v>95.5</v>
      </c>
      <c r="C144" s="5">
        <v>106.8</v>
      </c>
    </row>
    <row r="145" spans="1:3">
      <c r="A145" s="6">
        <v>38138</v>
      </c>
      <c r="B145" s="5">
        <v>95.1</v>
      </c>
      <c r="C145" s="5">
        <v>104.3</v>
      </c>
    </row>
    <row r="146" spans="1:3">
      <c r="A146" s="6">
        <v>38168</v>
      </c>
      <c r="B146" s="5">
        <v>96.5</v>
      </c>
      <c r="C146" s="5">
        <v>106</v>
      </c>
    </row>
    <row r="147" spans="1:3">
      <c r="A147" s="6">
        <v>38199</v>
      </c>
      <c r="B147" s="5">
        <v>96</v>
      </c>
      <c r="C147" s="5">
        <v>103.5</v>
      </c>
    </row>
    <row r="148" spans="1:3">
      <c r="A148" s="6">
        <v>38230</v>
      </c>
      <c r="B148" s="5">
        <v>98.2</v>
      </c>
      <c r="C148" s="5">
        <v>104</v>
      </c>
    </row>
    <row r="149" spans="1:3">
      <c r="A149" s="6">
        <v>38260</v>
      </c>
      <c r="B149" s="5">
        <v>96.7</v>
      </c>
      <c r="C149" s="5">
        <v>106.4</v>
      </c>
    </row>
    <row r="150" spans="1:3">
      <c r="A150" s="6">
        <v>38291</v>
      </c>
      <c r="B150" s="5">
        <v>98.1</v>
      </c>
      <c r="C150" s="5">
        <v>103.7</v>
      </c>
    </row>
    <row r="151" spans="1:3">
      <c r="A151" s="6">
        <v>38321</v>
      </c>
      <c r="B151" s="5">
        <v>98.3</v>
      </c>
      <c r="C151" s="5">
        <v>104.4</v>
      </c>
    </row>
    <row r="152" spans="1:3">
      <c r="A152" s="6">
        <v>38352</v>
      </c>
      <c r="B152" s="5">
        <v>98.7</v>
      </c>
      <c r="C152" s="5">
        <v>109.5</v>
      </c>
    </row>
    <row r="153" spans="1:3">
      <c r="A153" s="6">
        <v>38383</v>
      </c>
      <c r="B153" s="5">
        <v>99.5</v>
      </c>
      <c r="C153" s="5">
        <v>108.7</v>
      </c>
    </row>
    <row r="154" spans="1:3">
      <c r="A154" s="6">
        <v>38411</v>
      </c>
      <c r="B154" s="5">
        <v>98.7</v>
      </c>
      <c r="C154" s="5">
        <v>105.8</v>
      </c>
    </row>
    <row r="155" spans="1:3">
      <c r="A155" s="6">
        <v>38442</v>
      </c>
      <c r="B155" s="5">
        <v>97.3</v>
      </c>
      <c r="C155" s="5">
        <v>110.2</v>
      </c>
    </row>
    <row r="156" spans="1:3">
      <c r="A156" s="6">
        <v>38472</v>
      </c>
      <c r="B156" s="5">
        <v>95.2</v>
      </c>
      <c r="C156" s="5">
        <v>104</v>
      </c>
    </row>
    <row r="157" spans="1:3">
      <c r="A157" s="6">
        <v>38503</v>
      </c>
      <c r="B157" s="5">
        <v>93.8</v>
      </c>
      <c r="C157" s="5">
        <v>107.5</v>
      </c>
    </row>
    <row r="158" spans="1:3">
      <c r="A158" s="6">
        <v>38533</v>
      </c>
      <c r="B158" s="5">
        <v>94.2</v>
      </c>
      <c r="C158" s="5">
        <v>107.5</v>
      </c>
    </row>
    <row r="159" spans="1:3">
      <c r="A159" s="6">
        <v>38564</v>
      </c>
      <c r="B159" s="5">
        <v>93.7</v>
      </c>
      <c r="C159" s="5">
        <v>108.9</v>
      </c>
    </row>
    <row r="160" spans="1:3">
      <c r="A160" s="6">
        <v>38595</v>
      </c>
      <c r="B160" s="5">
        <v>95.4</v>
      </c>
      <c r="C160" s="5">
        <v>112</v>
      </c>
    </row>
    <row r="161" spans="1:3">
      <c r="A161" s="6">
        <v>38625</v>
      </c>
      <c r="B161" s="5">
        <v>97.2</v>
      </c>
      <c r="C161" s="5">
        <v>108.5</v>
      </c>
    </row>
    <row r="162" spans="1:3">
      <c r="A162" s="6">
        <v>38656</v>
      </c>
      <c r="B162" s="5">
        <v>96.4</v>
      </c>
      <c r="C162" s="5">
        <v>113.5</v>
      </c>
    </row>
    <row r="163" spans="1:3">
      <c r="A163" s="6">
        <v>38686</v>
      </c>
      <c r="B163" s="5">
        <v>98.2</v>
      </c>
      <c r="C163" s="5">
        <v>110.4</v>
      </c>
    </row>
    <row r="164" spans="1:3">
      <c r="A164" s="6">
        <v>38717</v>
      </c>
      <c r="B164" s="5">
        <v>101.1</v>
      </c>
      <c r="C164" s="5">
        <v>112.4</v>
      </c>
    </row>
    <row r="165" spans="1:3">
      <c r="A165" s="6">
        <v>38748</v>
      </c>
      <c r="B165" s="5">
        <v>104.9</v>
      </c>
      <c r="C165" s="5">
        <v>115.2</v>
      </c>
    </row>
    <row r="166" spans="1:3">
      <c r="A166" s="6">
        <v>38776</v>
      </c>
      <c r="B166" s="5">
        <v>102.1</v>
      </c>
      <c r="C166" s="5">
        <v>112.7</v>
      </c>
    </row>
    <row r="167" spans="1:3">
      <c r="A167" s="6">
        <v>38807</v>
      </c>
      <c r="B167" s="5">
        <v>104.2</v>
      </c>
      <c r="C167" s="5">
        <v>110.8</v>
      </c>
    </row>
    <row r="168" spans="1:3">
      <c r="A168" s="6">
        <v>38837</v>
      </c>
      <c r="B168" s="5">
        <v>104.9</v>
      </c>
      <c r="C168" s="5">
        <v>110.3</v>
      </c>
    </row>
    <row r="169" spans="1:3">
      <c r="A169" s="6">
        <v>38868</v>
      </c>
      <c r="B169" s="5">
        <v>106.7</v>
      </c>
      <c r="C169" s="5">
        <v>114.7</v>
      </c>
    </row>
    <row r="170" spans="1:3">
      <c r="A170" s="6">
        <v>38898</v>
      </c>
      <c r="B170" s="5">
        <v>105.1</v>
      </c>
      <c r="C170" s="5">
        <v>109.3</v>
      </c>
    </row>
    <row r="171" spans="1:3">
      <c r="A171" s="6">
        <v>38929</v>
      </c>
      <c r="B171" s="5">
        <v>105.7</v>
      </c>
      <c r="C171" s="5">
        <v>109.2</v>
      </c>
    </row>
    <row r="172" spans="1:3">
      <c r="A172" s="6">
        <v>38960</v>
      </c>
      <c r="B172" s="5">
        <v>103.1</v>
      </c>
      <c r="C172" s="5">
        <v>110.6</v>
      </c>
    </row>
    <row r="173" spans="1:3">
      <c r="A173" s="6">
        <v>38990</v>
      </c>
      <c r="B173" s="5">
        <v>107.8</v>
      </c>
      <c r="C173" s="5">
        <v>106.6</v>
      </c>
    </row>
    <row r="174" spans="1:3">
      <c r="A174" s="6">
        <v>39021</v>
      </c>
      <c r="B174" s="5">
        <v>110.4</v>
      </c>
      <c r="C174" s="5">
        <v>113.5</v>
      </c>
    </row>
    <row r="175" spans="1:3">
      <c r="A175" s="6">
        <v>39051</v>
      </c>
      <c r="B175" s="5">
        <v>107.9</v>
      </c>
      <c r="C175" s="5">
        <v>109.9</v>
      </c>
    </row>
    <row r="176" spans="1:3">
      <c r="A176" s="6">
        <v>39082</v>
      </c>
      <c r="B176" s="5">
        <v>110.6</v>
      </c>
      <c r="C176" s="5">
        <v>107.6</v>
      </c>
    </row>
    <row r="177" spans="1:3">
      <c r="A177" s="6">
        <v>39113</v>
      </c>
      <c r="B177" s="5">
        <v>110.3</v>
      </c>
      <c r="C177" s="5">
        <v>103.9</v>
      </c>
    </row>
    <row r="178" spans="1:3">
      <c r="A178" s="6">
        <v>39141</v>
      </c>
      <c r="B178" s="5">
        <v>111.9</v>
      </c>
      <c r="C178" s="5">
        <v>112</v>
      </c>
    </row>
    <row r="179" spans="1:3">
      <c r="A179" s="6">
        <v>39172</v>
      </c>
      <c r="B179" s="5">
        <v>110</v>
      </c>
      <c r="C179" s="5">
        <v>107.7</v>
      </c>
    </row>
    <row r="180" spans="1:3">
      <c r="A180" s="6">
        <v>39202</v>
      </c>
      <c r="B180" s="5">
        <v>112.7</v>
      </c>
      <c r="C180" s="5">
        <v>117.4</v>
      </c>
    </row>
    <row r="181" spans="1:3">
      <c r="A181" s="6">
        <v>39233</v>
      </c>
      <c r="B181" s="5">
        <v>112.5</v>
      </c>
      <c r="C181" s="5">
        <v>108.3</v>
      </c>
    </row>
    <row r="182" spans="1:3">
      <c r="A182" s="6">
        <v>39263</v>
      </c>
      <c r="B182" s="5">
        <v>112.5</v>
      </c>
      <c r="C182" s="5">
        <v>112.3</v>
      </c>
    </row>
    <row r="183" spans="1:3">
      <c r="A183" s="6">
        <v>39294</v>
      </c>
      <c r="B183" s="5">
        <v>112.4</v>
      </c>
      <c r="C183" s="5">
        <v>113.2</v>
      </c>
    </row>
    <row r="184" spans="1:3">
      <c r="A184" s="6">
        <v>39325</v>
      </c>
      <c r="B184" s="5">
        <v>109.9</v>
      </c>
      <c r="C184" s="5">
        <v>108</v>
      </c>
    </row>
    <row r="185" spans="1:3">
      <c r="A185" s="6">
        <v>39355</v>
      </c>
      <c r="B185" s="5">
        <v>107.7</v>
      </c>
      <c r="C185" s="5">
        <v>108.3</v>
      </c>
    </row>
    <row r="186" spans="1:3">
      <c r="A186" s="6">
        <v>39386</v>
      </c>
      <c r="B186" s="5">
        <v>108.8</v>
      </c>
      <c r="C186" s="5">
        <v>110</v>
      </c>
    </row>
    <row r="187" spans="1:3">
      <c r="A187" s="6">
        <v>39416</v>
      </c>
      <c r="B187" s="5">
        <v>106.6</v>
      </c>
      <c r="C187" s="5">
        <v>108.1</v>
      </c>
    </row>
    <row r="188" spans="1:3">
      <c r="A188" s="6">
        <v>39447</v>
      </c>
      <c r="B188" s="5">
        <v>103.6</v>
      </c>
      <c r="C188" s="5">
        <v>105.1</v>
      </c>
    </row>
    <row r="189" spans="1:3">
      <c r="A189" s="6">
        <v>39478</v>
      </c>
      <c r="B189" s="5">
        <v>100.4</v>
      </c>
      <c r="C189" s="5">
        <v>104.6</v>
      </c>
    </row>
    <row r="190" spans="1:3">
      <c r="A190" s="6">
        <v>39507</v>
      </c>
      <c r="B190" s="5">
        <v>93.5</v>
      </c>
      <c r="C190" s="5">
        <v>99.6</v>
      </c>
    </row>
    <row r="191" spans="1:3">
      <c r="A191" s="6">
        <v>39538</v>
      </c>
      <c r="B191" s="5">
        <v>96.5</v>
      </c>
      <c r="C191" s="5">
        <v>100.2</v>
      </c>
    </row>
    <row r="192" spans="1:3">
      <c r="A192" s="6">
        <v>39568</v>
      </c>
      <c r="B192" s="5">
        <v>92.8</v>
      </c>
      <c r="C192" s="5">
        <v>95.7</v>
      </c>
    </row>
    <row r="193" spans="1:3">
      <c r="A193" s="6">
        <v>39599</v>
      </c>
      <c r="B193" s="5">
        <v>90.5</v>
      </c>
      <c r="C193" s="5">
        <v>90.5</v>
      </c>
    </row>
    <row r="194" spans="1:3">
      <c r="A194" s="6">
        <v>39629</v>
      </c>
      <c r="B194" s="5">
        <v>85</v>
      </c>
      <c r="C194" s="5">
        <v>84.8</v>
      </c>
    </row>
    <row r="195" spans="1:3">
      <c r="A195" s="6">
        <v>39660</v>
      </c>
      <c r="B195" s="5">
        <v>81</v>
      </c>
      <c r="C195" s="5">
        <v>75.599999999999994</v>
      </c>
    </row>
    <row r="196" spans="1:3">
      <c r="A196" s="6">
        <v>39691</v>
      </c>
      <c r="B196" s="5">
        <v>79.3</v>
      </c>
      <c r="C196" s="5">
        <v>80.2</v>
      </c>
    </row>
    <row r="197" spans="1:3">
      <c r="A197" s="6">
        <v>39721</v>
      </c>
      <c r="B197" s="5">
        <v>81</v>
      </c>
      <c r="C197" s="5">
        <v>79.400000000000006</v>
      </c>
    </row>
    <row r="198" spans="1:3">
      <c r="A198" s="6">
        <v>39752</v>
      </c>
      <c r="B198" s="5">
        <v>76.599999999999994</v>
      </c>
      <c r="C198" s="5">
        <v>64.900000000000006</v>
      </c>
    </row>
    <row r="199" spans="1:3">
      <c r="A199" s="6">
        <v>39782</v>
      </c>
      <c r="B199" s="5">
        <v>77.3</v>
      </c>
      <c r="C199" s="5">
        <v>68.400000000000006</v>
      </c>
    </row>
    <row r="200" spans="1:3">
      <c r="A200" s="6">
        <v>39813</v>
      </c>
      <c r="B200" s="5">
        <v>77.400000000000006</v>
      </c>
      <c r="C200" s="5">
        <v>75.900000000000006</v>
      </c>
    </row>
    <row r="201" spans="1:3">
      <c r="A201" s="6">
        <v>39844</v>
      </c>
      <c r="B201" s="5">
        <v>77.8</v>
      </c>
      <c r="C201" s="5">
        <v>81.8</v>
      </c>
    </row>
    <row r="202" spans="1:3">
      <c r="A202" s="6">
        <v>39872</v>
      </c>
      <c r="B202" s="5">
        <v>80.099999999999994</v>
      </c>
      <c r="C202" s="5">
        <v>80.5</v>
      </c>
    </row>
    <row r="203" spans="1:3">
      <c r="A203" s="6">
        <v>39903</v>
      </c>
      <c r="B203" s="5">
        <v>79.099999999999994</v>
      </c>
      <c r="C203" s="5">
        <v>76.8</v>
      </c>
    </row>
    <row r="204" spans="1:3">
      <c r="A204" s="6">
        <v>39933</v>
      </c>
      <c r="B204" s="5">
        <v>74.8</v>
      </c>
      <c r="C204" s="5">
        <v>78</v>
      </c>
    </row>
    <row r="205" spans="1:3">
      <c r="A205" s="6">
        <v>39964</v>
      </c>
      <c r="B205" s="5">
        <v>82</v>
      </c>
      <c r="C205" s="5">
        <v>84.4</v>
      </c>
    </row>
    <row r="206" spans="1:3">
      <c r="A206" s="6">
        <v>39994</v>
      </c>
      <c r="B206" s="5">
        <v>86.1</v>
      </c>
      <c r="C206" s="5">
        <v>86.3</v>
      </c>
    </row>
    <row r="207" spans="1:3">
      <c r="A207" s="6">
        <v>40025</v>
      </c>
      <c r="B207" s="5">
        <v>88.6</v>
      </c>
      <c r="C207" s="5">
        <v>90.2</v>
      </c>
    </row>
    <row r="208" spans="1:3">
      <c r="A208" s="6">
        <v>40056</v>
      </c>
      <c r="B208" s="5">
        <v>95.1</v>
      </c>
      <c r="C208" s="5">
        <v>91.3</v>
      </c>
    </row>
    <row r="209" spans="1:3">
      <c r="A209" s="6">
        <v>40086</v>
      </c>
      <c r="B209" s="5">
        <v>96.8</v>
      </c>
      <c r="C209" s="5">
        <v>95.9</v>
      </c>
    </row>
    <row r="210" spans="1:3">
      <c r="A210" s="6">
        <v>40117</v>
      </c>
      <c r="B210" s="5">
        <v>101.3</v>
      </c>
      <c r="C210" s="5">
        <v>99.1</v>
      </c>
    </row>
    <row r="211" spans="1:3">
      <c r="A211" s="6">
        <v>40147</v>
      </c>
      <c r="B211" s="5">
        <v>106.2</v>
      </c>
      <c r="C211" s="5">
        <v>96.8</v>
      </c>
    </row>
    <row r="212" spans="1:3">
      <c r="A212" s="6">
        <v>40178</v>
      </c>
      <c r="B212" s="5">
        <v>105.9</v>
      </c>
      <c r="C212" s="5">
        <v>94.9</v>
      </c>
    </row>
    <row r="213" spans="1:3">
      <c r="A213" s="6">
        <v>40209</v>
      </c>
      <c r="B213" s="5">
        <v>104.5</v>
      </c>
      <c r="C213" s="5">
        <v>89.7</v>
      </c>
    </row>
    <row r="214" spans="1:3">
      <c r="A214" s="6">
        <v>40237</v>
      </c>
      <c r="B214" s="5">
        <v>109.9</v>
      </c>
      <c r="C214" s="5">
        <v>95.1</v>
      </c>
    </row>
    <row r="215" spans="1:3">
      <c r="A215" s="6">
        <v>40268</v>
      </c>
      <c r="B215" s="5">
        <v>112.2</v>
      </c>
      <c r="C215" s="5">
        <v>95.6</v>
      </c>
    </row>
    <row r="216" spans="1:3">
      <c r="A216" s="6">
        <v>40298</v>
      </c>
      <c r="B216" s="5">
        <v>114.7</v>
      </c>
      <c r="C216" s="5">
        <v>98.5</v>
      </c>
    </row>
    <row r="217" spans="1:3">
      <c r="A217" s="6">
        <v>40329</v>
      </c>
      <c r="B217" s="5">
        <v>112.4</v>
      </c>
      <c r="C217" s="5">
        <v>99.5</v>
      </c>
    </row>
    <row r="218" spans="1:3">
      <c r="A218" s="6">
        <v>40359</v>
      </c>
      <c r="B218" s="5">
        <v>116.6</v>
      </c>
      <c r="C218" s="5">
        <v>98.9</v>
      </c>
    </row>
    <row r="219" spans="1:3">
      <c r="A219" s="6">
        <v>40390</v>
      </c>
      <c r="B219" s="5">
        <v>117.1</v>
      </c>
      <c r="C219" s="5">
        <v>97.2</v>
      </c>
    </row>
    <row r="220" spans="1:3">
      <c r="A220" s="6">
        <v>40421</v>
      </c>
      <c r="B220" s="5">
        <v>117.5</v>
      </c>
      <c r="C220" s="5">
        <v>100.3</v>
      </c>
    </row>
    <row r="221" spans="1:3">
      <c r="A221" s="6">
        <v>40451</v>
      </c>
      <c r="B221" s="5">
        <v>119.8</v>
      </c>
      <c r="C221" s="5">
        <v>105.4</v>
      </c>
    </row>
    <row r="222" spans="1:3">
      <c r="A222" s="6">
        <v>40482</v>
      </c>
      <c r="B222" s="5">
        <v>118.6</v>
      </c>
      <c r="C222" s="5">
        <v>102.3</v>
      </c>
    </row>
    <row r="223" spans="1:3">
      <c r="A223" s="6">
        <v>40512</v>
      </c>
      <c r="B223" s="5">
        <v>119</v>
      </c>
      <c r="C223" s="5">
        <v>103.4</v>
      </c>
    </row>
    <row r="224" spans="1:3">
      <c r="A224" s="6">
        <v>40543</v>
      </c>
      <c r="B224" s="5">
        <v>118.8</v>
      </c>
      <c r="C224" s="5">
        <v>103.9</v>
      </c>
    </row>
    <row r="225" spans="1:3">
      <c r="A225" s="6">
        <v>40574</v>
      </c>
      <c r="B225" s="5">
        <v>118.8</v>
      </c>
      <c r="C225" s="5">
        <v>102</v>
      </c>
    </row>
    <row r="226" spans="1:3">
      <c r="A226" s="6">
        <v>40602</v>
      </c>
      <c r="B226" s="5">
        <v>116.7</v>
      </c>
      <c r="C226" s="5">
        <v>103.7</v>
      </c>
    </row>
    <row r="227" spans="1:3">
      <c r="A227" s="6">
        <v>40633</v>
      </c>
      <c r="B227" s="5">
        <v>115.2</v>
      </c>
      <c r="C227" s="5">
        <v>96.9</v>
      </c>
    </row>
    <row r="228" spans="1:3">
      <c r="A228" s="6">
        <v>40663</v>
      </c>
      <c r="B228" s="5">
        <v>111.4</v>
      </c>
      <c r="C228" s="5">
        <v>96.8</v>
      </c>
    </row>
    <row r="229" spans="1:3">
      <c r="A229" s="6">
        <v>40694</v>
      </c>
      <c r="B229" s="5">
        <v>111.2</v>
      </c>
      <c r="C229" s="5">
        <v>95.3</v>
      </c>
    </row>
    <row r="230" spans="1:3">
      <c r="A230" s="6">
        <v>40724</v>
      </c>
      <c r="B230" s="5">
        <v>109.8</v>
      </c>
      <c r="C230" s="5">
        <v>99.1</v>
      </c>
    </row>
    <row r="231" spans="1:3">
      <c r="A231" s="6">
        <v>40755</v>
      </c>
      <c r="B231" s="5">
        <v>104.3</v>
      </c>
      <c r="C231" s="5">
        <v>98</v>
      </c>
    </row>
    <row r="232" spans="1:3">
      <c r="A232" s="6">
        <v>40786</v>
      </c>
      <c r="B232" s="5">
        <v>97.7</v>
      </c>
      <c r="C232" s="5">
        <v>86.3</v>
      </c>
    </row>
    <row r="233" spans="1:3">
      <c r="A233" s="6">
        <v>40816</v>
      </c>
      <c r="B233" s="5">
        <v>88.3</v>
      </c>
      <c r="C233" s="5">
        <v>83.8</v>
      </c>
    </row>
    <row r="234" spans="1:3">
      <c r="A234" s="6">
        <v>40847</v>
      </c>
      <c r="B234" s="5">
        <v>90.6</v>
      </c>
      <c r="C234" s="5">
        <v>87.2</v>
      </c>
    </row>
    <row r="235" spans="1:3">
      <c r="A235" s="6">
        <v>40877</v>
      </c>
      <c r="B235" s="5">
        <v>90.3</v>
      </c>
      <c r="C235" s="5">
        <v>88.9</v>
      </c>
    </row>
    <row r="236" spans="1:3">
      <c r="A236" s="6">
        <v>40908</v>
      </c>
      <c r="B236" s="5">
        <v>90.4</v>
      </c>
      <c r="C236" s="5">
        <v>89.5</v>
      </c>
    </row>
    <row r="237" spans="1:3">
      <c r="A237" s="6">
        <v>40939</v>
      </c>
      <c r="B237" s="5">
        <v>91.6</v>
      </c>
      <c r="C237" s="5">
        <v>92.8</v>
      </c>
    </row>
    <row r="238" spans="1:3">
      <c r="A238" s="6">
        <v>40968</v>
      </c>
      <c r="B238" s="5">
        <v>90.2</v>
      </c>
      <c r="C238" s="5">
        <v>93.3</v>
      </c>
    </row>
    <row r="239" spans="1:3">
      <c r="A239" s="6">
        <v>40999</v>
      </c>
      <c r="B239" s="5">
        <v>92.7</v>
      </c>
      <c r="C239" s="5">
        <v>94.8</v>
      </c>
    </row>
    <row r="240" spans="1:3">
      <c r="A240" s="6">
        <v>41029</v>
      </c>
      <c r="B240" s="5">
        <v>94.7</v>
      </c>
      <c r="C240" s="5">
        <v>96.4</v>
      </c>
    </row>
    <row r="241" spans="1:3">
      <c r="A241" s="6">
        <v>41060</v>
      </c>
      <c r="B241" s="5">
        <v>97</v>
      </c>
      <c r="C241" s="5">
        <v>93.9</v>
      </c>
    </row>
    <row r="242" spans="1:3">
      <c r="A242" s="6">
        <v>41090</v>
      </c>
      <c r="B242" s="5">
        <v>93</v>
      </c>
      <c r="C242" s="5">
        <v>94.5</v>
      </c>
    </row>
    <row r="243" spans="1:3">
      <c r="A243" s="6">
        <v>41121</v>
      </c>
      <c r="B243" s="5">
        <v>93.7</v>
      </c>
      <c r="C243" s="5">
        <v>95.6</v>
      </c>
    </row>
    <row r="244" spans="1:3">
      <c r="A244" s="6">
        <v>41152</v>
      </c>
      <c r="B244" s="5">
        <v>93.8</v>
      </c>
      <c r="C244" s="5">
        <v>97.1</v>
      </c>
    </row>
    <row r="245" spans="1:3">
      <c r="A245" s="6">
        <v>41182</v>
      </c>
      <c r="B245" s="5">
        <v>92.6</v>
      </c>
      <c r="C245" s="5">
        <v>94.5</v>
      </c>
    </row>
    <row r="246" spans="1:3">
      <c r="A246" s="6">
        <v>41213</v>
      </c>
      <c r="B246" s="5">
        <v>90.5</v>
      </c>
      <c r="C246" s="5">
        <v>94.8</v>
      </c>
    </row>
    <row r="247" spans="1:3">
      <c r="A247" s="6">
        <v>41243</v>
      </c>
      <c r="B247" s="5">
        <v>88.8</v>
      </c>
      <c r="C247" s="5">
        <v>96.3</v>
      </c>
    </row>
    <row r="248" spans="1:3">
      <c r="A248" s="6">
        <v>41274</v>
      </c>
      <c r="B248" s="5">
        <v>85</v>
      </c>
      <c r="C248" s="5">
        <v>88.7</v>
      </c>
    </row>
    <row r="249" spans="1:3">
      <c r="A249" s="6">
        <v>41305</v>
      </c>
      <c r="B249" s="5">
        <v>86.7</v>
      </c>
      <c r="C249" s="5">
        <v>98.1</v>
      </c>
    </row>
    <row r="250" spans="1:3">
      <c r="A250" s="6">
        <v>41333</v>
      </c>
      <c r="B250" s="5">
        <v>91</v>
      </c>
      <c r="C250" s="5">
        <v>95.1</v>
      </c>
    </row>
    <row r="251" spans="1:3">
      <c r="A251" s="6">
        <v>41364</v>
      </c>
      <c r="B251" s="5">
        <v>95.3</v>
      </c>
      <c r="C251" s="5">
        <v>94.2</v>
      </c>
    </row>
    <row r="252" spans="1:3">
      <c r="A252" s="6">
        <v>41394</v>
      </c>
      <c r="B252" s="5">
        <v>95.3</v>
      </c>
      <c r="C252" s="5">
        <v>96.2</v>
      </c>
    </row>
    <row r="253" spans="1:3">
      <c r="A253" s="6">
        <v>41425</v>
      </c>
      <c r="B253" s="5">
        <v>94.1</v>
      </c>
      <c r="C253" s="5">
        <v>94.5</v>
      </c>
    </row>
    <row r="254" spans="1:3">
      <c r="A254" s="6">
        <v>41455</v>
      </c>
      <c r="B254" s="5">
        <v>95.3</v>
      </c>
      <c r="C254" s="5">
        <v>94</v>
      </c>
    </row>
    <row r="255" spans="1:3">
      <c r="A255" s="6">
        <v>41486</v>
      </c>
      <c r="B255" s="5">
        <v>97.3</v>
      </c>
      <c r="C255" s="5">
        <v>98.7</v>
      </c>
    </row>
    <row r="256" spans="1:3">
      <c r="A256" s="6">
        <v>41517</v>
      </c>
      <c r="B256" s="5">
        <v>98</v>
      </c>
      <c r="C256" s="5">
        <v>101.1</v>
      </c>
    </row>
    <row r="257" spans="1:3">
      <c r="A257" s="6">
        <v>41547</v>
      </c>
      <c r="B257" s="5">
        <v>99.7</v>
      </c>
      <c r="C257" s="5">
        <v>94.9</v>
      </c>
    </row>
    <row r="258" spans="1:3">
      <c r="A258" s="6">
        <v>41578</v>
      </c>
      <c r="B258" s="5">
        <v>101.8</v>
      </c>
      <c r="C258" s="5">
        <v>100.1</v>
      </c>
    </row>
    <row r="259" spans="1:3">
      <c r="A259" s="6">
        <v>41608</v>
      </c>
      <c r="B259" s="5">
        <v>103.8</v>
      </c>
      <c r="C259" s="5">
        <v>102.5</v>
      </c>
    </row>
    <row r="260" spans="1:3">
      <c r="A260" s="6">
        <v>41639</v>
      </c>
      <c r="B260" s="5">
        <v>103.9</v>
      </c>
      <c r="C260" s="5">
        <v>102.9</v>
      </c>
    </row>
    <row r="261" spans="1:3">
      <c r="A261" s="6">
        <v>41670</v>
      </c>
      <c r="B261" s="5">
        <v>104.9</v>
      </c>
      <c r="C261" s="5">
        <v>98.2</v>
      </c>
    </row>
    <row r="262" spans="1:3">
      <c r="A262" s="6">
        <v>41698</v>
      </c>
      <c r="B262" s="5">
        <v>104.4</v>
      </c>
      <c r="C262" s="5">
        <v>96.7</v>
      </c>
    </row>
    <row r="263" spans="1:3">
      <c r="A263" s="6">
        <v>41729</v>
      </c>
      <c r="B263" s="5">
        <v>101.8</v>
      </c>
      <c r="C263" s="5">
        <v>97.9</v>
      </c>
    </row>
    <row r="264" spans="1:3">
      <c r="A264" s="6">
        <v>41759</v>
      </c>
      <c r="B264" s="5">
        <v>101.5</v>
      </c>
      <c r="C264" s="5">
        <v>96.4</v>
      </c>
    </row>
    <row r="265" spans="1:3">
      <c r="A265" s="6">
        <v>41790</v>
      </c>
      <c r="B265" s="5">
        <v>102.4</v>
      </c>
      <c r="C265" s="5">
        <v>99</v>
      </c>
    </row>
    <row r="266" spans="1:3">
      <c r="A266" s="6">
        <v>41820</v>
      </c>
      <c r="B266" s="5">
        <v>102.5</v>
      </c>
      <c r="C266" s="5">
        <v>103.2</v>
      </c>
    </row>
    <row r="267" spans="1:3">
      <c r="A267" s="6">
        <v>41851</v>
      </c>
      <c r="B267" s="5">
        <v>102.9</v>
      </c>
      <c r="C267" s="5">
        <v>99.9</v>
      </c>
    </row>
    <row r="268" spans="1:3">
      <c r="A268" s="6">
        <v>41882</v>
      </c>
      <c r="B268" s="5">
        <v>103.9</v>
      </c>
      <c r="C268" s="5">
        <v>91.1</v>
      </c>
    </row>
    <row r="269" spans="1:3">
      <c r="A269" s="6">
        <v>41912</v>
      </c>
      <c r="B269" s="5">
        <v>102.9</v>
      </c>
      <c r="C269" s="5">
        <v>100.3</v>
      </c>
    </row>
    <row r="270" spans="1:3">
      <c r="A270" s="6">
        <v>41943</v>
      </c>
      <c r="B270" s="5">
        <v>101.2</v>
      </c>
      <c r="C270" s="5">
        <v>98.9</v>
      </c>
    </row>
    <row r="271" spans="1:3">
      <c r="A271" s="6">
        <v>41973</v>
      </c>
      <c r="B271" s="5">
        <v>99.2</v>
      </c>
      <c r="C271" s="5">
        <v>96.6</v>
      </c>
    </row>
    <row r="272" spans="1:3">
      <c r="A272" s="6">
        <v>42004</v>
      </c>
      <c r="B272" s="5">
        <v>98.8</v>
      </c>
      <c r="C272" s="5">
        <v>100.1</v>
      </c>
    </row>
    <row r="273" spans="1:3">
      <c r="A273" s="6">
        <v>42035</v>
      </c>
      <c r="B273" s="5">
        <v>97.3</v>
      </c>
      <c r="C273" s="5">
        <v>100.6</v>
      </c>
    </row>
    <row r="274" spans="1:3">
      <c r="A274" s="6">
        <v>42063</v>
      </c>
      <c r="B274" s="5">
        <v>96.6</v>
      </c>
      <c r="C274" s="5">
        <v>97.2</v>
      </c>
    </row>
    <row r="275" spans="1:3">
      <c r="A275" s="6">
        <v>42094</v>
      </c>
      <c r="B275" s="5">
        <v>94.5</v>
      </c>
      <c r="C275" s="5">
        <v>102.4</v>
      </c>
    </row>
    <row r="276" spans="1:3">
      <c r="A276" s="6">
        <v>42124</v>
      </c>
      <c r="B276" s="5">
        <v>92</v>
      </c>
      <c r="C276" s="5">
        <v>102.3</v>
      </c>
    </row>
    <row r="277" spans="1:3">
      <c r="A277" s="6">
        <v>42155</v>
      </c>
      <c r="B277" s="5">
        <v>92.6</v>
      </c>
      <c r="C277" s="5">
        <v>106.5</v>
      </c>
    </row>
    <row r="278" spans="1:3">
      <c r="A278" s="6">
        <v>42185</v>
      </c>
      <c r="B278" s="5">
        <v>92.5</v>
      </c>
      <c r="C278" s="5">
        <v>103.1</v>
      </c>
    </row>
    <row r="279" spans="1:3">
      <c r="A279" s="6">
        <v>42216</v>
      </c>
      <c r="B279" s="5">
        <v>92.3</v>
      </c>
      <c r="C279" s="5">
        <v>103.4</v>
      </c>
    </row>
    <row r="280" spans="1:3">
      <c r="A280" s="6">
        <v>42247</v>
      </c>
      <c r="B280" s="5">
        <v>93.3</v>
      </c>
      <c r="C280" s="5">
        <v>107.6</v>
      </c>
    </row>
    <row r="281" spans="1:3">
      <c r="A281" s="6">
        <v>42277</v>
      </c>
      <c r="B281" s="5">
        <v>89.8</v>
      </c>
      <c r="C281" s="5">
        <v>104.7</v>
      </c>
    </row>
    <row r="282" spans="1:3">
      <c r="A282" s="6">
        <v>42308</v>
      </c>
      <c r="B282" s="5">
        <v>89.6</v>
      </c>
      <c r="C282" s="5">
        <v>101.6</v>
      </c>
    </row>
    <row r="283" spans="1:3">
      <c r="A283" s="6">
        <v>42338</v>
      </c>
      <c r="B283" s="5">
        <v>86.4</v>
      </c>
      <c r="C283" s="5">
        <v>101.7</v>
      </c>
    </row>
    <row r="284" spans="1:3">
      <c r="A284" s="6">
        <v>42369</v>
      </c>
      <c r="B284" s="5">
        <v>90</v>
      </c>
      <c r="C284" s="5">
        <v>105.8</v>
      </c>
    </row>
    <row r="285" spans="1:3">
      <c r="A285" s="6">
        <v>42400</v>
      </c>
      <c r="B285" s="5">
        <v>91.2</v>
      </c>
      <c r="C285" s="5">
        <v>101.3</v>
      </c>
    </row>
    <row r="286" spans="1:3">
      <c r="A286" s="6">
        <v>42429</v>
      </c>
      <c r="B286" s="5">
        <v>89.5</v>
      </c>
      <c r="C286" s="5">
        <v>104.6</v>
      </c>
    </row>
    <row r="287" spans="1:3">
      <c r="A287" s="6">
        <v>42460</v>
      </c>
      <c r="B287" s="5">
        <v>92.2</v>
      </c>
      <c r="C287" s="5">
        <v>103.5</v>
      </c>
    </row>
    <row r="288" spans="1:3">
      <c r="A288" s="6">
        <v>42490</v>
      </c>
      <c r="B288" s="5">
        <v>92.1</v>
      </c>
      <c r="C288" s="5">
        <v>100.9</v>
      </c>
    </row>
    <row r="289" spans="1:3">
      <c r="A289" s="6">
        <v>42521</v>
      </c>
      <c r="B289" s="5">
        <v>91.4</v>
      </c>
      <c r="C289" s="5">
        <v>100.8</v>
      </c>
    </row>
    <row r="290" spans="1:3">
      <c r="A290" s="6">
        <v>42551</v>
      </c>
      <c r="B290" s="5">
        <v>93.1</v>
      </c>
      <c r="C290" s="5">
        <v>101.3</v>
      </c>
    </row>
    <row r="291" spans="1:3">
      <c r="A291" s="6">
        <v>42582</v>
      </c>
      <c r="B291" s="5">
        <v>91.3</v>
      </c>
      <c r="C291" s="5">
        <v>100.9</v>
      </c>
    </row>
    <row r="292" spans="1:3">
      <c r="A292" s="6">
        <v>42613</v>
      </c>
      <c r="B292" s="5">
        <v>93.4</v>
      </c>
      <c r="C292" s="5">
        <v>100.2</v>
      </c>
    </row>
    <row r="293" spans="1:3">
      <c r="A293" s="6">
        <v>42643</v>
      </c>
      <c r="B293" s="5">
        <v>95.7</v>
      </c>
      <c r="C293" s="5">
        <v>105.6</v>
      </c>
    </row>
    <row r="294" spans="1:3">
      <c r="A294" s="6">
        <v>42674</v>
      </c>
      <c r="B294" s="5">
        <v>97.4</v>
      </c>
      <c r="C294" s="5">
        <v>109</v>
      </c>
    </row>
    <row r="295" spans="1:3">
      <c r="A295" s="6">
        <v>42704</v>
      </c>
      <c r="B295" s="5">
        <v>98.9</v>
      </c>
      <c r="C295" s="5">
        <v>109.8</v>
      </c>
    </row>
    <row r="296" spans="1:3">
      <c r="A296" s="6">
        <v>42735</v>
      </c>
      <c r="B296" s="5">
        <v>100.3</v>
      </c>
      <c r="C296" s="5">
        <v>102.7</v>
      </c>
    </row>
    <row r="297" spans="1:3">
      <c r="A297" s="6">
        <v>42766</v>
      </c>
      <c r="B297" s="5">
        <v>98.7</v>
      </c>
      <c r="C297" s="5">
        <v>106</v>
      </c>
    </row>
    <row r="298" spans="1:3">
      <c r="A298" s="6">
        <v>42794</v>
      </c>
      <c r="B298" s="5">
        <v>98.9</v>
      </c>
      <c r="C298" s="5">
        <v>108.3</v>
      </c>
    </row>
    <row r="299" spans="1:3">
      <c r="A299" s="6">
        <v>42825</v>
      </c>
      <c r="B299" s="5">
        <v>99.5</v>
      </c>
      <c r="C299" s="5">
        <v>104.5</v>
      </c>
    </row>
    <row r="300" spans="1:3">
      <c r="A300" s="6">
        <v>42855</v>
      </c>
      <c r="B300" s="5">
        <v>99.8</v>
      </c>
      <c r="C300" s="5">
        <v>105.8</v>
      </c>
    </row>
    <row r="301" spans="1:3">
      <c r="A301" s="6">
        <v>42886</v>
      </c>
      <c r="B301" s="5">
        <v>103.1</v>
      </c>
      <c r="C301" s="5">
        <v>104</v>
      </c>
    </row>
    <row r="302" spans="1:3">
      <c r="A302" s="6">
        <v>42916</v>
      </c>
      <c r="B302" s="5">
        <v>99.3</v>
      </c>
      <c r="C302" s="5">
        <v>104.4</v>
      </c>
    </row>
    <row r="303" spans="1:3">
      <c r="A303" s="6">
        <v>42947</v>
      </c>
      <c r="B303" s="5">
        <v>100.5</v>
      </c>
      <c r="C303" s="5">
        <v>101.8</v>
      </c>
    </row>
    <row r="304" spans="1:3">
      <c r="A304" s="6">
        <v>42978</v>
      </c>
      <c r="B304" s="5">
        <v>100.5</v>
      </c>
      <c r="C304" s="5">
        <v>101.3</v>
      </c>
    </row>
    <row r="305" spans="1:3">
      <c r="A305" s="6">
        <v>43008</v>
      </c>
      <c r="B305" s="5">
        <v>101.2</v>
      </c>
      <c r="C305" s="5">
        <v>101.1</v>
      </c>
    </row>
    <row r="306" spans="1:3">
      <c r="A306" s="6">
        <v>43039</v>
      </c>
      <c r="B306" s="5">
        <v>103.9</v>
      </c>
      <c r="C306" s="5">
        <v>102.9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6"/>
  <sheetViews>
    <sheetView workbookViewId="0">
      <selection activeCell="L3" sqref="L3"/>
    </sheetView>
  </sheetViews>
  <sheetFormatPr defaultRowHeight="15"/>
  <cols>
    <col min="1" max="1" width="12.28515625" bestFit="1" customWidth="1"/>
    <col min="2" max="2" width="21.85546875" customWidth="1"/>
    <col min="4" max="4" width="21.7109375" bestFit="1" customWidth="1"/>
  </cols>
  <sheetData>
    <row r="1" spans="1:12">
      <c r="A1" s="2" t="s">
        <v>2</v>
      </c>
      <c r="B1" t="s">
        <v>254</v>
      </c>
      <c r="K1" s="2" t="s">
        <v>5</v>
      </c>
      <c r="L1" t="s">
        <v>379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608</v>
      </c>
      <c r="K3" s="2" t="s">
        <v>7</v>
      </c>
      <c r="L3" t="s">
        <v>609</v>
      </c>
    </row>
    <row r="4" spans="1:12">
      <c r="A4" s="2" t="s">
        <v>13</v>
      </c>
      <c r="K4" s="2" t="s">
        <v>8</v>
      </c>
    </row>
    <row r="8" spans="1:12">
      <c r="B8" t="s">
        <v>214</v>
      </c>
      <c r="D8" t="s">
        <v>215</v>
      </c>
    </row>
    <row r="9" spans="1:12">
      <c r="A9" s="7"/>
      <c r="B9" s="7" t="s">
        <v>216</v>
      </c>
      <c r="C9" s="7"/>
      <c r="D9" s="7" t="s">
        <v>217</v>
      </c>
      <c r="E9" s="3"/>
    </row>
    <row r="10" spans="1:12">
      <c r="A10" s="6">
        <v>36525</v>
      </c>
      <c r="B10">
        <v>0</v>
      </c>
      <c r="D10">
        <v>3.1</v>
      </c>
    </row>
    <row r="11" spans="1:12">
      <c r="A11" s="6">
        <v>36616</v>
      </c>
      <c r="B11">
        <v>0</v>
      </c>
      <c r="D11">
        <v>3.5</v>
      </c>
    </row>
    <row r="12" spans="1:12">
      <c r="A12" s="6">
        <v>36707</v>
      </c>
      <c r="B12">
        <v>1.5</v>
      </c>
      <c r="D12">
        <v>3.8</v>
      </c>
    </row>
    <row r="13" spans="1:12">
      <c r="A13" s="6">
        <v>36799</v>
      </c>
      <c r="B13">
        <v>1.8</v>
      </c>
      <c r="D13">
        <v>3.8</v>
      </c>
    </row>
    <row r="14" spans="1:12">
      <c r="A14" s="6">
        <v>36891</v>
      </c>
      <c r="B14">
        <v>1.5</v>
      </c>
      <c r="D14">
        <v>3.8</v>
      </c>
    </row>
    <row r="15" spans="1:12">
      <c r="A15" s="6">
        <v>36981</v>
      </c>
      <c r="B15">
        <v>0.7</v>
      </c>
      <c r="D15">
        <v>4</v>
      </c>
    </row>
    <row r="16" spans="1:12">
      <c r="A16" s="6">
        <v>37072</v>
      </c>
      <c r="B16">
        <v>0.6</v>
      </c>
      <c r="D16">
        <v>4</v>
      </c>
    </row>
    <row r="17" spans="1:4">
      <c r="A17" s="6">
        <v>37164</v>
      </c>
      <c r="B17">
        <v>0.7</v>
      </c>
      <c r="D17">
        <v>4.2</v>
      </c>
    </row>
    <row r="18" spans="1:4">
      <c r="A18" s="6">
        <v>37256</v>
      </c>
      <c r="B18">
        <v>0.8</v>
      </c>
      <c r="D18">
        <v>3.8</v>
      </c>
    </row>
    <row r="19" spans="1:4">
      <c r="A19" s="6">
        <v>37346</v>
      </c>
      <c r="B19">
        <v>0.2</v>
      </c>
      <c r="D19">
        <v>3.8</v>
      </c>
    </row>
    <row r="20" spans="1:4">
      <c r="A20" s="6">
        <v>37437</v>
      </c>
      <c r="B20">
        <v>0.9</v>
      </c>
      <c r="D20">
        <v>4.2</v>
      </c>
    </row>
    <row r="21" spans="1:4">
      <c r="A21" s="6">
        <v>37529</v>
      </c>
      <c r="B21">
        <v>0.4</v>
      </c>
      <c r="D21">
        <v>4.3</v>
      </c>
    </row>
    <row r="22" spans="1:4">
      <c r="A22" s="6">
        <v>37621</v>
      </c>
      <c r="B22">
        <v>0.1</v>
      </c>
      <c r="D22">
        <v>4.0999999999999996</v>
      </c>
    </row>
    <row r="23" spans="1:4">
      <c r="A23" s="6">
        <v>37711</v>
      </c>
      <c r="B23">
        <v>0.5</v>
      </c>
      <c r="D23">
        <v>3.7</v>
      </c>
    </row>
    <row r="24" spans="1:4">
      <c r="A24" s="6">
        <v>37802</v>
      </c>
      <c r="B24">
        <v>-0.7</v>
      </c>
      <c r="D24">
        <v>3.4</v>
      </c>
    </row>
    <row r="25" spans="1:4">
      <c r="A25" s="6">
        <v>37894</v>
      </c>
      <c r="B25">
        <v>-0.2</v>
      </c>
      <c r="D25">
        <v>2.8</v>
      </c>
    </row>
    <row r="26" spans="1:4">
      <c r="A26" s="6">
        <v>37986</v>
      </c>
      <c r="B26">
        <v>-0.4</v>
      </c>
      <c r="D26">
        <v>2.8</v>
      </c>
    </row>
    <row r="27" spans="1:4">
      <c r="A27" s="6">
        <v>38077</v>
      </c>
      <c r="B27">
        <v>0.4</v>
      </c>
      <c r="D27">
        <v>2.6</v>
      </c>
    </row>
    <row r="28" spans="1:4">
      <c r="A28" s="6">
        <v>38168</v>
      </c>
      <c r="B28">
        <v>0.2</v>
      </c>
      <c r="D28">
        <v>2</v>
      </c>
    </row>
    <row r="29" spans="1:4">
      <c r="A29" s="6">
        <v>38260</v>
      </c>
      <c r="B29">
        <v>0.2</v>
      </c>
      <c r="D29">
        <v>2</v>
      </c>
    </row>
    <row r="30" spans="1:4">
      <c r="A30" s="6">
        <v>38352</v>
      </c>
      <c r="B30">
        <v>0.1</v>
      </c>
      <c r="D30">
        <v>2</v>
      </c>
    </row>
    <row r="31" spans="1:4">
      <c r="A31" s="6">
        <v>38442</v>
      </c>
      <c r="B31">
        <v>-0.7</v>
      </c>
      <c r="D31">
        <v>2</v>
      </c>
    </row>
    <row r="32" spans="1:4">
      <c r="A32" s="6">
        <v>38533</v>
      </c>
      <c r="B32">
        <v>-0.6</v>
      </c>
      <c r="D32">
        <v>1.9</v>
      </c>
    </row>
    <row r="33" spans="1:4">
      <c r="A33" s="6">
        <v>38625</v>
      </c>
      <c r="B33">
        <v>-0.5</v>
      </c>
      <c r="D33">
        <v>1.5</v>
      </c>
    </row>
    <row r="34" spans="1:4">
      <c r="A34" s="6">
        <v>38717</v>
      </c>
      <c r="B34">
        <v>-0.6</v>
      </c>
      <c r="D34">
        <v>1.5</v>
      </c>
    </row>
    <row r="35" spans="1:4">
      <c r="A35" s="6">
        <v>38807</v>
      </c>
      <c r="B35">
        <v>0.7</v>
      </c>
      <c r="D35">
        <v>1.8</v>
      </c>
    </row>
    <row r="36" spans="1:4">
      <c r="A36" s="6">
        <v>38898</v>
      </c>
      <c r="B36">
        <v>1.2</v>
      </c>
      <c r="D36">
        <v>2</v>
      </c>
    </row>
    <row r="37" spans="1:4">
      <c r="A37" s="6">
        <v>38990</v>
      </c>
      <c r="B37">
        <v>1.9</v>
      </c>
      <c r="D37">
        <v>2.2999999999999998</v>
      </c>
    </row>
    <row r="38" spans="1:4">
      <c r="A38" s="6">
        <v>39082</v>
      </c>
      <c r="B38">
        <v>1.9</v>
      </c>
      <c r="D38">
        <v>2.7</v>
      </c>
    </row>
    <row r="39" spans="1:4">
      <c r="A39" s="6">
        <v>39172</v>
      </c>
      <c r="B39">
        <v>2.2000000000000002</v>
      </c>
      <c r="D39">
        <v>3.1</v>
      </c>
    </row>
    <row r="40" spans="1:4">
      <c r="A40" s="6">
        <v>39263</v>
      </c>
      <c r="B40">
        <v>2.4</v>
      </c>
      <c r="D40">
        <v>3.3</v>
      </c>
    </row>
    <row r="41" spans="1:4">
      <c r="A41" s="6">
        <v>39355</v>
      </c>
      <c r="B41">
        <v>2.6</v>
      </c>
      <c r="D41">
        <v>3.6</v>
      </c>
    </row>
    <row r="42" spans="1:4">
      <c r="A42" s="6">
        <v>39447</v>
      </c>
      <c r="B42">
        <v>3.3</v>
      </c>
      <c r="D42">
        <v>3.9</v>
      </c>
    </row>
    <row r="43" spans="1:4">
      <c r="A43" s="6">
        <v>39538</v>
      </c>
      <c r="B43">
        <v>1.4</v>
      </c>
      <c r="D43">
        <v>4.0999999999999996</v>
      </c>
    </row>
    <row r="44" spans="1:4">
      <c r="A44" s="6">
        <v>39629</v>
      </c>
      <c r="B44">
        <v>1.1000000000000001</v>
      </c>
      <c r="D44">
        <v>4.3</v>
      </c>
    </row>
    <row r="45" spans="1:4">
      <c r="A45" s="6">
        <v>39721</v>
      </c>
      <c r="B45">
        <v>0.5</v>
      </c>
      <c r="D45">
        <v>4.5</v>
      </c>
    </row>
    <row r="46" spans="1:4">
      <c r="A46" s="6">
        <v>39813</v>
      </c>
      <c r="B46">
        <v>-3.5</v>
      </c>
      <c r="D46">
        <v>3.6</v>
      </c>
    </row>
    <row r="47" spans="1:4">
      <c r="A47" s="6">
        <v>39903</v>
      </c>
      <c r="B47">
        <v>-6.2</v>
      </c>
      <c r="D47">
        <v>1.5</v>
      </c>
    </row>
    <row r="48" spans="1:4">
      <c r="A48" s="6">
        <v>39994</v>
      </c>
      <c r="B48">
        <v>-6.5</v>
      </c>
      <c r="D48">
        <v>0.6</v>
      </c>
    </row>
    <row r="49" spans="1:4">
      <c r="A49" s="6">
        <v>40086</v>
      </c>
      <c r="B49">
        <v>-6.7</v>
      </c>
      <c r="D49">
        <v>0.3</v>
      </c>
    </row>
    <row r="50" spans="1:4">
      <c r="A50" s="6">
        <v>40178</v>
      </c>
      <c r="B50">
        <v>-6.6</v>
      </c>
      <c r="D50">
        <v>0.3</v>
      </c>
    </row>
    <row r="51" spans="1:4">
      <c r="A51" s="6">
        <v>40268</v>
      </c>
      <c r="B51">
        <v>-4.9000000000000004</v>
      </c>
      <c r="D51">
        <v>0.3</v>
      </c>
    </row>
    <row r="52" spans="1:4">
      <c r="A52" s="6">
        <v>40359</v>
      </c>
      <c r="B52">
        <v>-3.2</v>
      </c>
      <c r="D52">
        <v>0.3</v>
      </c>
    </row>
    <row r="53" spans="1:4">
      <c r="A53" s="6">
        <v>40451</v>
      </c>
      <c r="B53">
        <v>-2.4</v>
      </c>
      <c r="D53">
        <v>0.5</v>
      </c>
    </row>
    <row r="54" spans="1:4">
      <c r="A54" s="6">
        <v>40543</v>
      </c>
      <c r="B54">
        <v>-1</v>
      </c>
      <c r="D54">
        <v>1</v>
      </c>
    </row>
    <row r="55" spans="1:4">
      <c r="A55" s="6">
        <v>40633</v>
      </c>
      <c r="B55">
        <v>-1.4</v>
      </c>
      <c r="D55">
        <v>1.4</v>
      </c>
    </row>
    <row r="56" spans="1:4">
      <c r="A56" s="6">
        <v>40724</v>
      </c>
      <c r="B56">
        <v>-1.4</v>
      </c>
      <c r="D56">
        <v>1.7</v>
      </c>
    </row>
    <row r="57" spans="1:4">
      <c r="A57" s="6">
        <v>40816</v>
      </c>
      <c r="B57">
        <v>-0.8</v>
      </c>
      <c r="D57">
        <v>2</v>
      </c>
    </row>
    <row r="58" spans="1:4">
      <c r="A58" s="6">
        <v>40908</v>
      </c>
      <c r="B58">
        <v>-2.7</v>
      </c>
      <c r="D58">
        <v>2</v>
      </c>
    </row>
    <row r="59" spans="1:4">
      <c r="A59" s="6">
        <v>40999</v>
      </c>
      <c r="B59">
        <v>-2.7</v>
      </c>
      <c r="D59">
        <v>1.6</v>
      </c>
    </row>
    <row r="60" spans="1:4">
      <c r="A60" s="6">
        <v>41090</v>
      </c>
      <c r="B60">
        <v>-2.4</v>
      </c>
      <c r="D60">
        <v>1.5</v>
      </c>
    </row>
    <row r="61" spans="1:4">
      <c r="A61" s="6">
        <v>41182</v>
      </c>
      <c r="B61">
        <v>-2.9</v>
      </c>
      <c r="D61">
        <v>1.4</v>
      </c>
    </row>
    <row r="62" spans="1:4">
      <c r="A62" s="6">
        <v>41274</v>
      </c>
      <c r="B62">
        <v>-3.7</v>
      </c>
      <c r="D62">
        <v>1.2</v>
      </c>
    </row>
    <row r="63" spans="1:4">
      <c r="A63" s="6">
        <v>41364</v>
      </c>
      <c r="B63">
        <v>-3</v>
      </c>
      <c r="D63">
        <v>1</v>
      </c>
    </row>
    <row r="64" spans="1:4">
      <c r="A64" s="6">
        <v>41455</v>
      </c>
      <c r="B64">
        <v>-3.7</v>
      </c>
      <c r="D64">
        <v>1</v>
      </c>
    </row>
    <row r="65" spans="1:5">
      <c r="A65" s="6">
        <v>41547</v>
      </c>
      <c r="B65">
        <v>-3.5</v>
      </c>
      <c r="D65">
        <v>1</v>
      </c>
    </row>
    <row r="66" spans="1:5">
      <c r="A66" s="6">
        <v>41639</v>
      </c>
      <c r="B66">
        <v>-3.1</v>
      </c>
      <c r="D66">
        <v>1</v>
      </c>
    </row>
    <row r="67" spans="1:5">
      <c r="A67" s="6">
        <v>41729</v>
      </c>
      <c r="B67">
        <v>-3</v>
      </c>
      <c r="D67">
        <v>0.8</v>
      </c>
    </row>
    <row r="68" spans="1:5">
      <c r="A68" s="6">
        <v>41820</v>
      </c>
      <c r="B68">
        <v>-2.7</v>
      </c>
      <c r="D68">
        <v>0.8</v>
      </c>
    </row>
    <row r="69" spans="1:5">
      <c r="A69" s="6">
        <v>41912</v>
      </c>
      <c r="B69">
        <v>-2.9</v>
      </c>
      <c r="D69">
        <v>0.3</v>
      </c>
    </row>
    <row r="70" spans="1:5">
      <c r="A70" s="6">
        <v>42004</v>
      </c>
      <c r="B70">
        <v>-2.1</v>
      </c>
      <c r="D70">
        <v>0.1</v>
      </c>
    </row>
    <row r="71" spans="1:5">
      <c r="A71" s="6">
        <v>42094</v>
      </c>
      <c r="B71">
        <v>-1.7</v>
      </c>
      <c r="D71">
        <v>-0.1</v>
      </c>
    </row>
    <row r="72" spans="1:5">
      <c r="A72" s="6">
        <v>42185</v>
      </c>
      <c r="B72">
        <v>-1.3</v>
      </c>
      <c r="D72">
        <v>-0.3</v>
      </c>
    </row>
    <row r="73" spans="1:5">
      <c r="A73" s="6">
        <v>42277</v>
      </c>
      <c r="B73">
        <v>-0.3</v>
      </c>
      <c r="D73">
        <v>-0.3</v>
      </c>
    </row>
    <row r="74" spans="1:5">
      <c r="A74" s="6">
        <v>42369</v>
      </c>
      <c r="B74">
        <v>0.6</v>
      </c>
      <c r="D74">
        <v>-0.4</v>
      </c>
    </row>
    <row r="75" spans="1:5">
      <c r="A75" s="6">
        <v>42460</v>
      </c>
      <c r="B75">
        <v>0.5</v>
      </c>
      <c r="D75">
        <v>-0.4</v>
      </c>
    </row>
    <row r="76" spans="1:5">
      <c r="A76" s="6">
        <v>42551</v>
      </c>
      <c r="B76">
        <v>0.6</v>
      </c>
      <c r="D76">
        <v>-0.5</v>
      </c>
    </row>
    <row r="77" spans="1:5">
      <c r="A77" s="6">
        <v>42643</v>
      </c>
      <c r="B77">
        <v>0.7</v>
      </c>
      <c r="D77">
        <v>-0.5</v>
      </c>
    </row>
    <row r="78" spans="1:5">
      <c r="A78" s="6">
        <v>42735</v>
      </c>
      <c r="B78">
        <v>0.8</v>
      </c>
      <c r="D78">
        <v>-0.5</v>
      </c>
    </row>
    <row r="79" spans="1:5">
      <c r="A79" s="6">
        <v>42825</v>
      </c>
      <c r="B79">
        <v>0.9</v>
      </c>
      <c r="D79">
        <v>-0.5</v>
      </c>
    </row>
    <row r="80" spans="1:5">
      <c r="A80" s="6">
        <v>42916</v>
      </c>
      <c r="B80">
        <v>1.6</v>
      </c>
      <c r="C80">
        <v>1.6</v>
      </c>
      <c r="D80">
        <v>-0.5</v>
      </c>
      <c r="E80">
        <v>-0.5</v>
      </c>
    </row>
    <row r="81" spans="1:5">
      <c r="A81" s="6">
        <v>43008</v>
      </c>
      <c r="C81">
        <v>1.9</v>
      </c>
      <c r="E81">
        <v>-0.5</v>
      </c>
    </row>
    <row r="82" spans="1:5">
      <c r="A82" s="6">
        <v>43100</v>
      </c>
      <c r="C82">
        <v>2.1</v>
      </c>
      <c r="E82">
        <v>-0.5</v>
      </c>
    </row>
    <row r="83" spans="1:5">
      <c r="A83" s="6">
        <v>43190</v>
      </c>
      <c r="C83">
        <v>2.2000000000000002</v>
      </c>
      <c r="E83">
        <v>-0.5</v>
      </c>
    </row>
    <row r="84" spans="1:5">
      <c r="A84" s="6">
        <v>43281</v>
      </c>
      <c r="C84">
        <v>2.2999999999999998</v>
      </c>
      <c r="E84">
        <v>-0.5</v>
      </c>
    </row>
    <row r="85" spans="1:5">
      <c r="A85" s="6">
        <v>43373</v>
      </c>
      <c r="C85">
        <v>2.2999999999999998</v>
      </c>
      <c r="E85">
        <v>-0.25</v>
      </c>
    </row>
    <row r="86" spans="1:5">
      <c r="A86" s="6">
        <v>43465</v>
      </c>
      <c r="C86">
        <v>2.2000000000000002</v>
      </c>
      <c r="E86">
        <v>-0.25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06"/>
  <sheetViews>
    <sheetView workbookViewId="0">
      <selection activeCell="F15" sqref="F15"/>
    </sheetView>
  </sheetViews>
  <sheetFormatPr defaultRowHeight="15"/>
  <cols>
    <col min="1" max="1" width="12.28515625" bestFit="1" customWidth="1"/>
    <col min="2" max="2" width="50.42578125" customWidth="1"/>
    <col min="3" max="3" width="11.85546875" bestFit="1" customWidth="1"/>
  </cols>
  <sheetData>
    <row r="1" spans="1:12">
      <c r="A1" s="2" t="s">
        <v>2</v>
      </c>
      <c r="B1" t="s">
        <v>366</v>
      </c>
      <c r="K1" s="2" t="s">
        <v>5</v>
      </c>
      <c r="L1" t="s">
        <v>522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337</v>
      </c>
      <c r="K4" s="2" t="s">
        <v>8</v>
      </c>
      <c r="L4" t="s">
        <v>521</v>
      </c>
    </row>
    <row r="7" spans="1:12">
      <c r="B7" t="s">
        <v>620</v>
      </c>
      <c r="C7" t="s">
        <v>523</v>
      </c>
    </row>
    <row r="8" spans="1:12">
      <c r="A8" s="7"/>
      <c r="B8" s="7" t="s">
        <v>621</v>
      </c>
      <c r="C8" s="7" t="s">
        <v>182</v>
      </c>
    </row>
    <row r="9" spans="1:12">
      <c r="A9" s="6">
        <v>34059</v>
      </c>
      <c r="B9" s="5">
        <v>6.3680000000000003</v>
      </c>
      <c r="C9" s="5">
        <v>8.6349999999999998</v>
      </c>
    </row>
    <row r="10" spans="1:12">
      <c r="A10" s="6">
        <v>34150</v>
      </c>
      <c r="B10" s="5">
        <v>6.3840000000000003</v>
      </c>
      <c r="C10" s="5">
        <v>8.6349999999999998</v>
      </c>
    </row>
    <row r="11" spans="1:12">
      <c r="A11" s="6">
        <v>34242</v>
      </c>
      <c r="B11" s="5">
        <v>6.5449999999999999</v>
      </c>
      <c r="C11" s="5">
        <v>8.6349999999999998</v>
      </c>
    </row>
    <row r="12" spans="1:12">
      <c r="A12" s="6">
        <v>34334</v>
      </c>
      <c r="B12" s="5">
        <v>6.6130000000000004</v>
      </c>
      <c r="C12" s="5">
        <v>8.6349999999999998</v>
      </c>
    </row>
    <row r="13" spans="1:12">
      <c r="A13" s="6">
        <v>34424</v>
      </c>
      <c r="B13" s="5">
        <v>6.7110000000000003</v>
      </c>
      <c r="C13" s="5">
        <v>8.6349999999999998</v>
      </c>
    </row>
    <row r="14" spans="1:12">
      <c r="A14" s="6">
        <v>34515</v>
      </c>
      <c r="B14" s="5">
        <v>7.1580000000000004</v>
      </c>
      <c r="C14" s="5">
        <v>8.6349999999999998</v>
      </c>
    </row>
    <row r="15" spans="1:12">
      <c r="A15" s="6">
        <v>34607</v>
      </c>
      <c r="B15" s="5">
        <v>6.867</v>
      </c>
      <c r="C15" s="5">
        <v>8.6349999999999998</v>
      </c>
    </row>
    <row r="16" spans="1:12">
      <c r="A16" s="6">
        <v>34699</v>
      </c>
      <c r="B16" s="5">
        <v>7.2050000000000001</v>
      </c>
      <c r="C16" s="5">
        <v>8.6349999999999998</v>
      </c>
    </row>
    <row r="17" spans="1:3">
      <c r="A17" s="6">
        <v>34789</v>
      </c>
      <c r="B17" s="5">
        <v>7.79</v>
      </c>
      <c r="C17" s="5">
        <v>8.6349999999999998</v>
      </c>
    </row>
    <row r="18" spans="1:3">
      <c r="A18" s="6">
        <v>34880</v>
      </c>
      <c r="B18" s="5">
        <v>7.4720000000000004</v>
      </c>
      <c r="C18" s="5">
        <v>8.6349999999999998</v>
      </c>
    </row>
    <row r="19" spans="1:3">
      <c r="A19" s="6">
        <v>34972</v>
      </c>
      <c r="B19" s="5">
        <v>7.5010000000000003</v>
      </c>
      <c r="C19" s="5">
        <v>8.6349999999999998</v>
      </c>
    </row>
    <row r="20" spans="1:3">
      <c r="A20" s="6">
        <v>35064</v>
      </c>
      <c r="B20" s="5">
        <v>7.62</v>
      </c>
      <c r="C20" s="5">
        <v>8.6349999999999998</v>
      </c>
    </row>
    <row r="21" spans="1:3">
      <c r="A21" s="6">
        <v>35155</v>
      </c>
      <c r="B21" s="5">
        <v>7.38</v>
      </c>
      <c r="C21" s="5">
        <v>8.6349999999999998</v>
      </c>
    </row>
    <row r="22" spans="1:3">
      <c r="A22" s="6">
        <v>35246</v>
      </c>
      <c r="B22" s="5">
        <v>7.54</v>
      </c>
      <c r="C22" s="5">
        <v>8.6349999999999998</v>
      </c>
    </row>
    <row r="23" spans="1:3">
      <c r="A23" s="6">
        <v>35338</v>
      </c>
      <c r="B23" s="5">
        <v>7.8979999999999997</v>
      </c>
      <c r="C23" s="5">
        <v>8.6349999999999998</v>
      </c>
    </row>
    <row r="24" spans="1:3">
      <c r="A24" s="6">
        <v>35430</v>
      </c>
      <c r="B24" s="5">
        <v>8.1029999999999998</v>
      </c>
      <c r="C24" s="5">
        <v>8.6349999999999998</v>
      </c>
    </row>
    <row r="25" spans="1:3">
      <c r="A25" s="6">
        <v>35520</v>
      </c>
      <c r="B25" s="5">
        <v>8.58</v>
      </c>
      <c r="C25" s="5">
        <v>8.6349999999999998</v>
      </c>
    </row>
    <row r="26" spans="1:3">
      <c r="A26" s="6">
        <v>35611</v>
      </c>
      <c r="B26" s="5">
        <v>9.1039999999999992</v>
      </c>
      <c r="C26" s="5">
        <v>8.6349999999999998</v>
      </c>
    </row>
    <row r="27" spans="1:3">
      <c r="A27" s="6">
        <v>35703</v>
      </c>
      <c r="B27" s="5">
        <v>8.8879999999999999</v>
      </c>
      <c r="C27" s="5">
        <v>8.6349999999999998</v>
      </c>
    </row>
    <row r="28" spans="1:3">
      <c r="A28" s="6">
        <v>35795</v>
      </c>
      <c r="B28" s="5">
        <v>9.1189999999999998</v>
      </c>
      <c r="C28" s="5">
        <v>8.6349999999999998</v>
      </c>
    </row>
    <row r="29" spans="1:3">
      <c r="A29" s="6">
        <v>35885</v>
      </c>
      <c r="B29" s="5">
        <v>9.3079999999999998</v>
      </c>
      <c r="C29" s="5">
        <v>8.6349999999999998</v>
      </c>
    </row>
    <row r="30" spans="1:3">
      <c r="A30" s="6">
        <v>35976</v>
      </c>
      <c r="B30" s="5">
        <v>9.3019999999999996</v>
      </c>
      <c r="C30" s="5">
        <v>8.6349999999999998</v>
      </c>
    </row>
    <row r="31" spans="1:3">
      <c r="A31" s="6">
        <v>36068</v>
      </c>
      <c r="B31" s="5">
        <v>9.7420000000000009</v>
      </c>
      <c r="C31" s="5">
        <v>8.6349999999999998</v>
      </c>
    </row>
    <row r="32" spans="1:3">
      <c r="A32" s="6">
        <v>36160</v>
      </c>
      <c r="B32" s="5">
        <v>9.9770000000000003</v>
      </c>
      <c r="C32" s="5">
        <v>8.6349999999999998</v>
      </c>
    </row>
    <row r="33" spans="1:3">
      <c r="A33" s="6">
        <v>36250</v>
      </c>
      <c r="B33" s="5">
        <v>10.349</v>
      </c>
      <c r="C33" s="5">
        <v>8.6349999999999998</v>
      </c>
    </row>
    <row r="34" spans="1:3">
      <c r="A34" s="6">
        <v>36341</v>
      </c>
      <c r="B34" s="5">
        <v>10.311999999999999</v>
      </c>
      <c r="C34" s="5">
        <v>8.6349999999999998</v>
      </c>
    </row>
    <row r="35" spans="1:3">
      <c r="A35" s="6">
        <v>36433</v>
      </c>
      <c r="B35" s="5">
        <v>9.6609999999999996</v>
      </c>
      <c r="C35" s="5">
        <v>8.6349999999999998</v>
      </c>
    </row>
    <row r="36" spans="1:3">
      <c r="A36" s="6">
        <v>36525</v>
      </c>
      <c r="B36" s="5">
        <v>11.321999999999999</v>
      </c>
      <c r="C36" s="5">
        <v>8.6349999999999998</v>
      </c>
    </row>
    <row r="37" spans="1:3">
      <c r="A37" s="6">
        <v>36616</v>
      </c>
      <c r="B37" s="5">
        <v>10.58</v>
      </c>
      <c r="C37" s="5">
        <v>8.6349999999999998</v>
      </c>
    </row>
    <row r="38" spans="1:3">
      <c r="A38" s="6">
        <v>36707</v>
      </c>
      <c r="B38" s="5">
        <v>10.786</v>
      </c>
      <c r="C38" s="5">
        <v>8.6349999999999998</v>
      </c>
    </row>
    <row r="39" spans="1:3">
      <c r="A39" s="6">
        <v>36799</v>
      </c>
      <c r="B39" s="5">
        <v>10.59</v>
      </c>
      <c r="C39" s="5">
        <v>8.6349999999999998</v>
      </c>
    </row>
    <row r="40" spans="1:3">
      <c r="A40" s="6">
        <v>36891</v>
      </c>
      <c r="B40" s="5">
        <v>10.356</v>
      </c>
      <c r="C40" s="5">
        <v>8.6349999999999998</v>
      </c>
    </row>
    <row r="41" spans="1:3">
      <c r="A41" s="6">
        <v>36981</v>
      </c>
      <c r="B41" s="5">
        <v>9.6620000000000008</v>
      </c>
      <c r="C41" s="5">
        <v>8.6349999999999998</v>
      </c>
    </row>
    <row r="42" spans="1:3">
      <c r="A42" s="6">
        <v>37072</v>
      </c>
      <c r="B42" s="5">
        <v>9.298</v>
      </c>
      <c r="C42" s="5">
        <v>8.6349999999999998</v>
      </c>
    </row>
    <row r="43" spans="1:3">
      <c r="A43" s="6">
        <v>37164</v>
      </c>
      <c r="B43" s="5">
        <v>9.4570000000000007</v>
      </c>
      <c r="C43" s="5">
        <v>8.6349999999999998</v>
      </c>
    </row>
    <row r="44" spans="1:3">
      <c r="A44" s="6">
        <v>37256</v>
      </c>
      <c r="B44" s="5">
        <v>9.109</v>
      </c>
      <c r="C44" s="5">
        <v>8.6349999999999998</v>
      </c>
    </row>
    <row r="45" spans="1:3">
      <c r="A45" s="6">
        <v>37346</v>
      </c>
      <c r="B45" s="5">
        <v>9.3480000000000008</v>
      </c>
      <c r="C45" s="5">
        <v>8.6349999999999998</v>
      </c>
    </row>
    <row r="46" spans="1:3">
      <c r="A46" s="6">
        <v>37437</v>
      </c>
      <c r="B46" s="5">
        <v>9.3369999999999997</v>
      </c>
      <c r="C46" s="5">
        <v>8.6349999999999998</v>
      </c>
    </row>
    <row r="47" spans="1:3">
      <c r="A47" s="6">
        <v>37529</v>
      </c>
      <c r="B47" s="5">
        <v>9.3320000000000007</v>
      </c>
      <c r="C47" s="5">
        <v>8.6349999999999998</v>
      </c>
    </row>
    <row r="48" spans="1:3">
      <c r="A48" s="6">
        <v>37621</v>
      </c>
      <c r="B48" s="5">
        <v>9.4269999999999996</v>
      </c>
      <c r="C48" s="5">
        <v>8.6349999999999998</v>
      </c>
    </row>
    <row r="49" spans="1:3">
      <c r="A49" s="6">
        <v>37711</v>
      </c>
      <c r="B49" s="5">
        <v>9.3970000000000002</v>
      </c>
      <c r="C49" s="5">
        <v>8.6349999999999998</v>
      </c>
    </row>
    <row r="50" spans="1:3">
      <c r="A50" s="6">
        <v>37802</v>
      </c>
      <c r="B50" s="5">
        <v>9.4749999999999996</v>
      </c>
      <c r="C50" s="5">
        <v>8.6349999999999998</v>
      </c>
    </row>
    <row r="51" spans="1:3">
      <c r="A51" s="6">
        <v>37894</v>
      </c>
      <c r="B51" s="5">
        <v>9.5809999999999995</v>
      </c>
      <c r="C51" s="5">
        <v>8.6349999999999998</v>
      </c>
    </row>
    <row r="52" spans="1:3">
      <c r="A52" s="6">
        <v>37986</v>
      </c>
      <c r="B52" s="5">
        <v>9.6120000000000001</v>
      </c>
      <c r="C52" s="5">
        <v>8.6349999999999998</v>
      </c>
    </row>
    <row r="53" spans="1:3">
      <c r="A53" s="6">
        <v>38077</v>
      </c>
      <c r="B53" s="5">
        <v>10.015000000000001</v>
      </c>
      <c r="C53" s="5">
        <v>8.6349999999999998</v>
      </c>
    </row>
    <row r="54" spans="1:3">
      <c r="A54" s="6">
        <v>38168</v>
      </c>
      <c r="B54" s="5">
        <v>9.8569999999999993</v>
      </c>
      <c r="C54" s="5">
        <v>8.6349999999999998</v>
      </c>
    </row>
    <row r="55" spans="1:3">
      <c r="A55" s="6">
        <v>38260</v>
      </c>
      <c r="B55" s="5">
        <v>9.9060000000000006</v>
      </c>
      <c r="C55" s="5">
        <v>8.6349999999999998</v>
      </c>
    </row>
    <row r="56" spans="1:3">
      <c r="A56" s="6">
        <v>38352</v>
      </c>
      <c r="B56" s="5">
        <v>9.7430000000000003</v>
      </c>
      <c r="C56" s="5">
        <v>8.6349999999999998</v>
      </c>
    </row>
    <row r="57" spans="1:3">
      <c r="A57" s="6">
        <v>38442</v>
      </c>
      <c r="B57" s="5">
        <v>10.175000000000001</v>
      </c>
      <c r="C57" s="5">
        <v>8.6349999999999998</v>
      </c>
    </row>
    <row r="58" spans="1:3">
      <c r="A58" s="6">
        <v>38533</v>
      </c>
      <c r="B58" s="5">
        <v>10.093999999999999</v>
      </c>
      <c r="C58" s="5">
        <v>8.6349999999999998</v>
      </c>
    </row>
    <row r="59" spans="1:3">
      <c r="A59" s="6">
        <v>38625</v>
      </c>
      <c r="B59" s="5">
        <v>10.39</v>
      </c>
      <c r="C59" s="5">
        <v>8.6349999999999998</v>
      </c>
    </row>
    <row r="60" spans="1:3">
      <c r="A60" s="6">
        <v>38717</v>
      </c>
      <c r="B60" s="5">
        <v>10.257</v>
      </c>
      <c r="C60" s="5">
        <v>8.6349999999999998</v>
      </c>
    </row>
    <row r="61" spans="1:3">
      <c r="A61" s="6">
        <v>38807</v>
      </c>
      <c r="B61" s="5">
        <v>9.7850000000000001</v>
      </c>
      <c r="C61" s="5">
        <v>8.6349999999999998</v>
      </c>
    </row>
    <row r="62" spans="1:3">
      <c r="A62" s="6">
        <v>38898</v>
      </c>
      <c r="B62" s="5">
        <v>10.054</v>
      </c>
      <c r="C62" s="5">
        <v>8.6349999999999998</v>
      </c>
    </row>
    <row r="63" spans="1:3">
      <c r="A63" s="6">
        <v>38990</v>
      </c>
      <c r="B63" s="5">
        <v>9.9510000000000005</v>
      </c>
      <c r="C63" s="5">
        <v>8.6349999999999998</v>
      </c>
    </row>
    <row r="64" spans="1:3">
      <c r="A64" s="6">
        <v>39082</v>
      </c>
      <c r="B64" s="5">
        <v>10.071999999999999</v>
      </c>
      <c r="C64" s="5">
        <v>8.6349999999999998</v>
      </c>
    </row>
    <row r="65" spans="1:3">
      <c r="A65" s="6">
        <v>39172</v>
      </c>
      <c r="B65" s="5">
        <v>10.209</v>
      </c>
      <c r="C65" s="5">
        <v>8.6349999999999998</v>
      </c>
    </row>
    <row r="66" spans="1:3">
      <c r="A66" s="6">
        <v>39263</v>
      </c>
      <c r="B66" s="5">
        <v>9.94</v>
      </c>
      <c r="C66" s="5">
        <v>8.6349999999999998</v>
      </c>
    </row>
    <row r="67" spans="1:3">
      <c r="A67" s="6">
        <v>39355</v>
      </c>
      <c r="B67" s="5">
        <v>9.8879999999999999</v>
      </c>
      <c r="C67" s="5">
        <v>8.6349999999999998</v>
      </c>
    </row>
    <row r="68" spans="1:3">
      <c r="A68" s="6">
        <v>39447</v>
      </c>
      <c r="B68" s="5">
        <v>10.089</v>
      </c>
      <c r="C68" s="5">
        <v>8.6349999999999998</v>
      </c>
    </row>
    <row r="69" spans="1:3">
      <c r="A69" s="6">
        <v>39538</v>
      </c>
      <c r="B69" s="5">
        <v>9.4079999999999995</v>
      </c>
      <c r="C69" s="5">
        <v>8.6349999999999998</v>
      </c>
    </row>
    <row r="70" spans="1:3">
      <c r="A70" s="6">
        <v>39629</v>
      </c>
      <c r="B70" s="5">
        <v>8.8889999999999993</v>
      </c>
      <c r="C70" s="5">
        <v>8.6349999999999998</v>
      </c>
    </row>
    <row r="71" spans="1:3">
      <c r="A71" s="6">
        <v>39721</v>
      </c>
      <c r="B71" s="5">
        <v>8.2609999999999992</v>
      </c>
      <c r="C71" s="5">
        <v>8.6349999999999998</v>
      </c>
    </row>
    <row r="72" spans="1:3">
      <c r="A72" s="6">
        <v>39813</v>
      </c>
      <c r="B72" s="5">
        <v>7.6369999999999996</v>
      </c>
      <c r="C72" s="5">
        <v>8.6349999999999998</v>
      </c>
    </row>
    <row r="73" spans="1:3">
      <c r="A73" s="6">
        <v>39903</v>
      </c>
      <c r="B73" s="5">
        <v>7.4279999999999999</v>
      </c>
      <c r="C73" s="5">
        <v>8.6349999999999998</v>
      </c>
    </row>
    <row r="74" spans="1:3">
      <c r="A74" s="6">
        <v>39994</v>
      </c>
      <c r="B74" s="5">
        <v>7.532</v>
      </c>
      <c r="C74" s="5">
        <v>8.6349999999999998</v>
      </c>
    </row>
    <row r="75" spans="1:3">
      <c r="A75" s="6">
        <v>40086</v>
      </c>
      <c r="B75" s="5">
        <v>7.8129999999999997</v>
      </c>
      <c r="C75" s="5">
        <v>8.6349999999999998</v>
      </c>
    </row>
    <row r="76" spans="1:3">
      <c r="A76" s="6">
        <v>40178</v>
      </c>
      <c r="B76" s="5">
        <v>7.7569999999999997</v>
      </c>
      <c r="C76" s="5">
        <v>8.6349999999999998</v>
      </c>
    </row>
    <row r="77" spans="1:3">
      <c r="A77" s="6">
        <v>40268</v>
      </c>
      <c r="B77" s="5">
        <v>7.8940000000000001</v>
      </c>
      <c r="C77" s="5">
        <v>8.6349999999999998</v>
      </c>
    </row>
    <row r="78" spans="1:3">
      <c r="A78" s="6">
        <v>40359</v>
      </c>
      <c r="B78" s="5">
        <v>8.1029999999999998</v>
      </c>
      <c r="C78" s="5">
        <v>8.6349999999999998</v>
      </c>
    </row>
    <row r="79" spans="1:3">
      <c r="A79" s="6">
        <v>40451</v>
      </c>
      <c r="B79" s="5">
        <v>8.39</v>
      </c>
      <c r="C79" s="5">
        <v>8.6349999999999998</v>
      </c>
    </row>
    <row r="80" spans="1:3">
      <c r="A80" s="6">
        <v>40543</v>
      </c>
      <c r="B80" s="5">
        <v>8.2119999999999997</v>
      </c>
      <c r="C80" s="5">
        <v>8.6349999999999998</v>
      </c>
    </row>
    <row r="81" spans="1:3">
      <c r="A81" s="6">
        <v>40633</v>
      </c>
      <c r="B81" s="5">
        <v>8.2509999999999994</v>
      </c>
      <c r="C81" s="5">
        <v>8.6349999999999998</v>
      </c>
    </row>
    <row r="82" spans="1:3">
      <c r="A82" s="6">
        <v>40724</v>
      </c>
      <c r="B82" s="5">
        <v>8.1479999999999997</v>
      </c>
      <c r="C82" s="5">
        <v>8.6349999999999998</v>
      </c>
    </row>
    <row r="83" spans="1:3">
      <c r="A83" s="6">
        <v>40816</v>
      </c>
      <c r="B83" s="5">
        <v>7.8280000000000003</v>
      </c>
      <c r="C83" s="5">
        <v>8.6349999999999998</v>
      </c>
    </row>
    <row r="84" spans="1:3">
      <c r="A84" s="6">
        <v>40908</v>
      </c>
      <c r="B84" s="5">
        <v>7.7969999999999997</v>
      </c>
      <c r="C84" s="5">
        <v>8.6349999999999998</v>
      </c>
    </row>
    <row r="85" spans="1:3">
      <c r="A85" s="6">
        <v>40999</v>
      </c>
      <c r="B85" s="5">
        <v>7.7619999999999996</v>
      </c>
      <c r="C85" s="5">
        <v>8.6349999999999998</v>
      </c>
    </row>
    <row r="86" spans="1:3">
      <c r="A86" s="6">
        <v>41090</v>
      </c>
      <c r="B86" s="5">
        <v>7.4720000000000004</v>
      </c>
      <c r="C86" s="5">
        <v>8.6349999999999998</v>
      </c>
    </row>
    <row r="87" spans="1:3">
      <c r="A87" s="6">
        <v>41182</v>
      </c>
      <c r="B87" s="5">
        <v>7.3620000000000001</v>
      </c>
      <c r="C87" s="5">
        <v>8.6349999999999998</v>
      </c>
    </row>
    <row r="88" spans="1:3">
      <c r="A88" s="6">
        <v>41274</v>
      </c>
      <c r="B88" s="5">
        <v>7.2089999999999996</v>
      </c>
      <c r="C88" s="5">
        <v>8.6349999999999998</v>
      </c>
    </row>
    <row r="89" spans="1:3">
      <c r="A89" s="6">
        <v>41364</v>
      </c>
      <c r="B89" s="5">
        <v>6.9619999999999997</v>
      </c>
      <c r="C89" s="5">
        <v>8.6349999999999998</v>
      </c>
    </row>
    <row r="90" spans="1:3">
      <c r="A90" s="6">
        <v>41455</v>
      </c>
      <c r="B90" s="5">
        <v>7.0060000000000002</v>
      </c>
      <c r="C90" s="5">
        <v>8.6349999999999998</v>
      </c>
    </row>
    <row r="91" spans="1:3">
      <c r="A91" s="6">
        <v>41547</v>
      </c>
      <c r="B91" s="5">
        <v>7.2240000000000002</v>
      </c>
      <c r="C91" s="5">
        <v>8.6349999999999998</v>
      </c>
    </row>
    <row r="92" spans="1:3">
      <c r="A92" s="6">
        <v>41639</v>
      </c>
      <c r="B92" s="5">
        <v>7.4249999999999998</v>
      </c>
      <c r="C92" s="5">
        <v>8.6349999999999998</v>
      </c>
    </row>
    <row r="93" spans="1:3">
      <c r="A93" s="6">
        <v>41729</v>
      </c>
      <c r="B93" s="5">
        <v>7.4710000000000001</v>
      </c>
      <c r="C93" s="5">
        <v>8.6349999999999998</v>
      </c>
    </row>
    <row r="94" spans="1:3">
      <c r="A94" s="6">
        <v>41820</v>
      </c>
      <c r="B94" s="5">
        <v>7.5179999999999998</v>
      </c>
      <c r="C94" s="5">
        <v>8.6349999999999998</v>
      </c>
    </row>
    <row r="95" spans="1:3">
      <c r="A95" s="6">
        <v>41912</v>
      </c>
      <c r="B95" s="5">
        <v>7.452</v>
      </c>
      <c r="C95" s="5">
        <v>8.6349999999999998</v>
      </c>
    </row>
    <row r="96" spans="1:3">
      <c r="A96" s="6">
        <v>42004</v>
      </c>
      <c r="B96" s="5">
        <v>7.5910000000000002</v>
      </c>
      <c r="C96" s="5">
        <v>8.6349999999999998</v>
      </c>
    </row>
    <row r="97" spans="1:3">
      <c r="A97" s="6">
        <v>42094</v>
      </c>
      <c r="B97" s="5">
        <v>7.7679999999999998</v>
      </c>
      <c r="C97" s="5">
        <v>8.6349999999999998</v>
      </c>
    </row>
    <row r="98" spans="1:3">
      <c r="A98" s="6">
        <v>42185</v>
      </c>
      <c r="B98" s="5">
        <v>7.8319999999999999</v>
      </c>
      <c r="C98" s="5">
        <v>8.6349999999999998</v>
      </c>
    </row>
    <row r="99" spans="1:3">
      <c r="A99" s="6">
        <v>42277</v>
      </c>
      <c r="B99" s="5">
        <v>8.1310000000000002</v>
      </c>
      <c r="C99" s="5">
        <v>8.6349999999999998</v>
      </c>
    </row>
    <row r="100" spans="1:3">
      <c r="A100" s="6">
        <v>42369</v>
      </c>
      <c r="B100" s="5">
        <v>8.2829999999999995</v>
      </c>
      <c r="C100" s="5">
        <v>8.6349999999999998</v>
      </c>
    </row>
    <row r="101" spans="1:3">
      <c r="A101" s="6">
        <v>42460</v>
      </c>
      <c r="B101" s="5">
        <v>8.2560000000000002</v>
      </c>
      <c r="C101" s="5">
        <v>8.6349999999999998</v>
      </c>
    </row>
    <row r="102" spans="1:3">
      <c r="A102" s="6">
        <v>42551</v>
      </c>
      <c r="B102" s="5">
        <v>8.3420000000000005</v>
      </c>
      <c r="C102" s="5">
        <v>8.6349999999999998</v>
      </c>
    </row>
    <row r="103" spans="1:3">
      <c r="A103" s="6">
        <v>42643</v>
      </c>
      <c r="B103" s="5">
        <v>8.3019999999999996</v>
      </c>
      <c r="C103" s="5">
        <v>8.6349999999999998</v>
      </c>
    </row>
    <row r="104" spans="1:3">
      <c r="A104" s="6">
        <v>42735</v>
      </c>
      <c r="B104" s="5">
        <v>8.2710000000000008</v>
      </c>
      <c r="C104" s="5">
        <v>8.6349999999999998</v>
      </c>
    </row>
    <row r="105" spans="1:3">
      <c r="A105" s="6">
        <v>42825</v>
      </c>
      <c r="B105" s="5">
        <v>8.2840000000000007</v>
      </c>
      <c r="C105" s="5">
        <v>8.6349999999999998</v>
      </c>
    </row>
    <row r="106" spans="1:3">
      <c r="A106" s="6">
        <v>42916</v>
      </c>
      <c r="B106" s="5">
        <v>8.3520000000000003</v>
      </c>
      <c r="C106" s="5">
        <v>8.6349999999999998</v>
      </c>
    </row>
  </sheetData>
  <pageMargins left="0.7" right="0.7" top="0.75" bottom="0.75" header="0.3" footer="0.3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4"/>
  <sheetViews>
    <sheetView workbookViewId="0">
      <selection activeCell="H13" sqref="H13"/>
    </sheetView>
  </sheetViews>
  <sheetFormatPr defaultRowHeight="15"/>
  <cols>
    <col min="1" max="1" width="12.28515625" bestFit="1" customWidth="1"/>
    <col min="2" max="2" width="30.42578125" customWidth="1"/>
    <col min="3" max="3" width="26.7109375" bestFit="1" customWidth="1"/>
  </cols>
  <sheetData>
    <row r="1" spans="1:12">
      <c r="A1" s="2" t="s">
        <v>2</v>
      </c>
      <c r="B1" t="s">
        <v>338</v>
      </c>
      <c r="K1" s="2" t="s">
        <v>5</v>
      </c>
      <c r="L1" t="s">
        <v>524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183</v>
      </c>
      <c r="K4" s="2" t="s">
        <v>8</v>
      </c>
      <c r="L4" t="s">
        <v>525</v>
      </c>
    </row>
    <row r="7" spans="1:12">
      <c r="B7" t="s">
        <v>526</v>
      </c>
      <c r="C7" t="s">
        <v>527</v>
      </c>
    </row>
    <row r="8" spans="1:12">
      <c r="A8" s="7"/>
      <c r="B8" s="7" t="s">
        <v>184</v>
      </c>
      <c r="C8" s="7" t="s">
        <v>185</v>
      </c>
    </row>
    <row r="9" spans="1:12">
      <c r="A9" s="6">
        <v>29676</v>
      </c>
      <c r="B9" s="8">
        <v>5.65</v>
      </c>
      <c r="C9" s="8">
        <v>8.85</v>
      </c>
    </row>
    <row r="10" spans="1:12">
      <c r="A10" s="6">
        <v>29767</v>
      </c>
      <c r="B10" s="8">
        <v>3.93</v>
      </c>
      <c r="C10" s="8">
        <v>7.25</v>
      </c>
    </row>
    <row r="11" spans="1:12">
      <c r="A11" s="6">
        <v>29859</v>
      </c>
      <c r="B11" s="8">
        <v>2.5499999999999998</v>
      </c>
      <c r="C11" s="8">
        <v>6</v>
      </c>
    </row>
    <row r="12" spans="1:12">
      <c r="A12" s="6">
        <v>29951</v>
      </c>
      <c r="B12" s="8">
        <v>1.73</v>
      </c>
      <c r="C12" s="8">
        <v>5.23</v>
      </c>
    </row>
    <row r="13" spans="1:12">
      <c r="A13" s="6">
        <v>30041</v>
      </c>
      <c r="B13" s="8">
        <v>1.03</v>
      </c>
      <c r="C13" s="8">
        <v>4.4800000000000004</v>
      </c>
    </row>
    <row r="14" spans="1:12">
      <c r="A14" s="6">
        <v>30132</v>
      </c>
      <c r="B14" s="8">
        <v>0.7</v>
      </c>
      <c r="C14" s="8">
        <v>4.0999999999999996</v>
      </c>
    </row>
    <row r="15" spans="1:12">
      <c r="A15" s="6">
        <v>30224</v>
      </c>
      <c r="B15" s="8">
        <v>0.15</v>
      </c>
      <c r="C15" s="8">
        <v>3.5</v>
      </c>
    </row>
    <row r="16" spans="1:12">
      <c r="A16" s="6">
        <v>30316</v>
      </c>
      <c r="B16" s="8">
        <v>-1.05</v>
      </c>
      <c r="C16" s="8">
        <v>2.33</v>
      </c>
    </row>
    <row r="17" spans="1:3">
      <c r="A17" s="6">
        <v>30406</v>
      </c>
      <c r="B17" s="8">
        <v>-1.03</v>
      </c>
      <c r="C17" s="8">
        <v>2.33</v>
      </c>
    </row>
    <row r="18" spans="1:3">
      <c r="A18" s="6">
        <v>30497</v>
      </c>
      <c r="B18" s="8">
        <v>0.55000000000000004</v>
      </c>
      <c r="C18" s="8">
        <v>3.8</v>
      </c>
    </row>
    <row r="19" spans="1:3">
      <c r="A19" s="6">
        <v>30589</v>
      </c>
      <c r="B19" s="8">
        <v>0.33</v>
      </c>
      <c r="C19" s="8">
        <v>3.55</v>
      </c>
    </row>
    <row r="20" spans="1:3">
      <c r="A20" s="6">
        <v>30681</v>
      </c>
      <c r="B20" s="8">
        <v>0.35</v>
      </c>
      <c r="C20" s="8">
        <v>3.5</v>
      </c>
    </row>
    <row r="21" spans="1:3">
      <c r="A21" s="6">
        <v>30772</v>
      </c>
      <c r="B21" s="8">
        <v>-0.1</v>
      </c>
      <c r="C21" s="8">
        <v>3.1</v>
      </c>
    </row>
    <row r="22" spans="1:3">
      <c r="A22" s="6">
        <v>30863</v>
      </c>
      <c r="B22" s="8">
        <v>-0.93</v>
      </c>
      <c r="C22" s="8">
        <v>2.33</v>
      </c>
    </row>
    <row r="23" spans="1:3">
      <c r="A23" s="6">
        <v>30955</v>
      </c>
      <c r="B23" s="8">
        <v>-0.5</v>
      </c>
      <c r="C23" s="8">
        <v>2.73</v>
      </c>
    </row>
    <row r="24" spans="1:3">
      <c r="A24" s="6">
        <v>31047</v>
      </c>
      <c r="B24" s="8">
        <v>-0.33</v>
      </c>
      <c r="C24" s="8">
        <v>2.9</v>
      </c>
    </row>
    <row r="25" spans="1:3">
      <c r="A25" s="6">
        <v>31137</v>
      </c>
      <c r="B25" s="8">
        <v>-0.73</v>
      </c>
      <c r="C25" s="8">
        <v>2.63</v>
      </c>
    </row>
    <row r="26" spans="1:3">
      <c r="A26" s="6">
        <v>31228</v>
      </c>
      <c r="B26" s="8">
        <v>-0.68</v>
      </c>
      <c r="C26" s="8">
        <v>2.75</v>
      </c>
    </row>
    <row r="27" spans="1:3">
      <c r="A27" s="6">
        <v>31320</v>
      </c>
      <c r="B27" s="8">
        <v>-0.45</v>
      </c>
      <c r="C27" s="8">
        <v>3.08</v>
      </c>
    </row>
    <row r="28" spans="1:3">
      <c r="A28" s="6">
        <v>31412</v>
      </c>
      <c r="B28" s="8">
        <v>-0.48</v>
      </c>
      <c r="C28" s="8">
        <v>3.2</v>
      </c>
    </row>
    <row r="29" spans="1:3">
      <c r="A29" s="6">
        <v>31502</v>
      </c>
      <c r="B29" s="8">
        <v>-0.5</v>
      </c>
      <c r="C29" s="8">
        <v>3.1</v>
      </c>
    </row>
    <row r="30" spans="1:3">
      <c r="A30" s="6">
        <v>31593</v>
      </c>
      <c r="B30" s="8">
        <v>-0.95</v>
      </c>
      <c r="C30" s="8">
        <v>2.63</v>
      </c>
    </row>
    <row r="31" spans="1:3">
      <c r="A31" s="6">
        <v>31685</v>
      </c>
      <c r="B31" s="8">
        <v>-1.33</v>
      </c>
      <c r="C31" s="8">
        <v>2.2000000000000002</v>
      </c>
    </row>
    <row r="32" spans="1:3">
      <c r="A32" s="6">
        <v>31777</v>
      </c>
      <c r="B32" s="8">
        <v>-2.1800000000000002</v>
      </c>
      <c r="C32" s="8">
        <v>1.33</v>
      </c>
    </row>
    <row r="33" spans="1:3">
      <c r="A33" s="6">
        <v>31867</v>
      </c>
      <c r="B33" s="8">
        <v>-2.4</v>
      </c>
      <c r="C33" s="8">
        <v>1.08</v>
      </c>
    </row>
    <row r="34" spans="1:3">
      <c r="A34" s="6">
        <v>31958</v>
      </c>
      <c r="B34" s="8">
        <v>-2.65</v>
      </c>
      <c r="C34" s="8">
        <v>0.8</v>
      </c>
    </row>
    <row r="35" spans="1:3">
      <c r="A35" s="6">
        <v>32050</v>
      </c>
      <c r="B35" s="8">
        <v>-3.3</v>
      </c>
      <c r="C35" s="8">
        <v>0.13</v>
      </c>
    </row>
    <row r="36" spans="1:3">
      <c r="A36" s="6">
        <v>32142</v>
      </c>
      <c r="B36" s="8">
        <v>-4.55</v>
      </c>
      <c r="C36" s="8">
        <v>-1.1299999999999999</v>
      </c>
    </row>
    <row r="37" spans="1:3">
      <c r="A37" s="6">
        <v>32233</v>
      </c>
      <c r="B37" s="8">
        <v>-6.33</v>
      </c>
      <c r="C37" s="8">
        <v>-2.75</v>
      </c>
    </row>
    <row r="38" spans="1:3">
      <c r="A38" s="6">
        <v>32324</v>
      </c>
      <c r="B38" s="8">
        <v>-7.08</v>
      </c>
      <c r="C38" s="8">
        <v>-3.43</v>
      </c>
    </row>
    <row r="39" spans="1:3">
      <c r="A39" s="6">
        <v>32416</v>
      </c>
      <c r="B39" s="8">
        <v>-7.83</v>
      </c>
      <c r="C39" s="8">
        <v>-4.08</v>
      </c>
    </row>
    <row r="40" spans="1:3">
      <c r="A40" s="6">
        <v>32508</v>
      </c>
      <c r="B40" s="8">
        <v>-7.78</v>
      </c>
      <c r="C40" s="8">
        <v>-3.95</v>
      </c>
    </row>
    <row r="41" spans="1:3">
      <c r="A41" s="6">
        <v>32598</v>
      </c>
      <c r="B41" s="8">
        <v>-6.68</v>
      </c>
      <c r="C41" s="8">
        <v>-3.03</v>
      </c>
    </row>
    <row r="42" spans="1:3">
      <c r="A42" s="6">
        <v>32689</v>
      </c>
      <c r="B42" s="8">
        <v>-6.78</v>
      </c>
      <c r="C42" s="8">
        <v>-3.2</v>
      </c>
    </row>
    <row r="43" spans="1:3">
      <c r="A43" s="6">
        <v>32781</v>
      </c>
      <c r="B43" s="8">
        <v>-5.85</v>
      </c>
      <c r="C43" s="8">
        <v>-2.4300000000000002</v>
      </c>
    </row>
    <row r="44" spans="1:3">
      <c r="A44" s="6">
        <v>32873</v>
      </c>
      <c r="B44" s="8">
        <v>-6.13</v>
      </c>
      <c r="C44" s="8">
        <v>-2.83</v>
      </c>
    </row>
    <row r="45" spans="1:3">
      <c r="A45" s="6">
        <v>32963</v>
      </c>
      <c r="B45" s="8">
        <v>-6.38</v>
      </c>
      <c r="C45" s="8">
        <v>-3</v>
      </c>
    </row>
    <row r="46" spans="1:3">
      <c r="A46" s="6">
        <v>33054</v>
      </c>
      <c r="B46" s="8">
        <v>-5.25</v>
      </c>
      <c r="C46" s="8">
        <v>-1.9</v>
      </c>
    </row>
    <row r="47" spans="1:3">
      <c r="A47" s="6">
        <v>33146</v>
      </c>
      <c r="B47" s="8">
        <v>-5.33</v>
      </c>
      <c r="C47" s="8">
        <v>-1.95</v>
      </c>
    </row>
    <row r="48" spans="1:3">
      <c r="A48" s="6">
        <v>33238</v>
      </c>
      <c r="B48" s="8">
        <v>-2.9</v>
      </c>
      <c r="C48" s="8">
        <v>0.4</v>
      </c>
    </row>
    <row r="49" spans="1:3">
      <c r="A49" s="6">
        <v>33328</v>
      </c>
      <c r="B49" s="8">
        <v>-0.98</v>
      </c>
      <c r="C49" s="8">
        <v>2</v>
      </c>
    </row>
    <row r="50" spans="1:3">
      <c r="A50" s="6">
        <v>33419</v>
      </c>
      <c r="B50" s="8">
        <v>-0.33</v>
      </c>
      <c r="C50" s="8">
        <v>2.4300000000000002</v>
      </c>
    </row>
    <row r="51" spans="1:3">
      <c r="A51" s="6">
        <v>33511</v>
      </c>
      <c r="B51" s="8">
        <v>0.78</v>
      </c>
      <c r="C51" s="8">
        <v>3.28</v>
      </c>
    </row>
    <row r="52" spans="1:3">
      <c r="A52" s="6">
        <v>33603</v>
      </c>
      <c r="B52" s="8">
        <v>1.98</v>
      </c>
      <c r="C52" s="8">
        <v>4.18</v>
      </c>
    </row>
    <row r="53" spans="1:3">
      <c r="A53" s="6">
        <v>33694</v>
      </c>
      <c r="B53" s="8">
        <v>2.78</v>
      </c>
      <c r="C53" s="8">
        <v>4.83</v>
      </c>
    </row>
    <row r="54" spans="1:3">
      <c r="A54" s="6">
        <v>33785</v>
      </c>
      <c r="B54" s="8">
        <v>3.38</v>
      </c>
      <c r="C54" s="8">
        <v>5.33</v>
      </c>
    </row>
    <row r="55" spans="1:3">
      <c r="A55" s="6">
        <v>33877</v>
      </c>
      <c r="B55" s="8">
        <v>4.28</v>
      </c>
      <c r="C55" s="8">
        <v>6.13</v>
      </c>
    </row>
    <row r="56" spans="1:3">
      <c r="A56" s="6">
        <v>33969</v>
      </c>
      <c r="B56" s="8">
        <v>6.58</v>
      </c>
      <c r="C56" s="8">
        <v>8.2799999999999994</v>
      </c>
    </row>
    <row r="57" spans="1:3">
      <c r="A57" s="6">
        <v>34059</v>
      </c>
      <c r="B57" s="8">
        <v>7.25</v>
      </c>
      <c r="C57" s="8">
        <v>9.35</v>
      </c>
    </row>
    <row r="58" spans="1:3">
      <c r="A58" s="6">
        <v>34150</v>
      </c>
      <c r="B58" s="8">
        <v>7.03</v>
      </c>
      <c r="C58" s="8">
        <v>9.5500000000000007</v>
      </c>
    </row>
    <row r="59" spans="1:3">
      <c r="A59" s="6">
        <v>34242</v>
      </c>
      <c r="B59" s="8">
        <v>6.85</v>
      </c>
      <c r="C59" s="8">
        <v>9.8800000000000008</v>
      </c>
    </row>
    <row r="60" spans="1:3">
      <c r="A60" s="6">
        <v>34334</v>
      </c>
      <c r="B60" s="8">
        <v>4.5999999999999996</v>
      </c>
      <c r="C60" s="8">
        <v>8.08</v>
      </c>
    </row>
    <row r="61" spans="1:3">
      <c r="A61" s="6">
        <v>34424</v>
      </c>
      <c r="B61" s="8">
        <v>3.63</v>
      </c>
      <c r="C61" s="8">
        <v>7.38</v>
      </c>
    </row>
    <row r="62" spans="1:3">
      <c r="A62" s="6">
        <v>34515</v>
      </c>
      <c r="B62" s="8">
        <v>2.8</v>
      </c>
      <c r="C62" s="8">
        <v>6.83</v>
      </c>
    </row>
    <row r="63" spans="1:3">
      <c r="A63" s="6">
        <v>34607</v>
      </c>
      <c r="B63" s="8">
        <v>1.98</v>
      </c>
      <c r="C63" s="8">
        <v>5.98</v>
      </c>
    </row>
    <row r="64" spans="1:3">
      <c r="A64" s="6">
        <v>34699</v>
      </c>
      <c r="B64" s="8">
        <v>2.38</v>
      </c>
      <c r="C64" s="8">
        <v>6.83</v>
      </c>
    </row>
    <row r="65" spans="1:3">
      <c r="A65" s="6">
        <v>34789</v>
      </c>
      <c r="B65" s="8">
        <v>1.9</v>
      </c>
      <c r="C65" s="8">
        <v>6.98</v>
      </c>
    </row>
    <row r="66" spans="1:3">
      <c r="A66" s="6">
        <v>34880</v>
      </c>
      <c r="B66" s="8">
        <v>2.4300000000000002</v>
      </c>
      <c r="C66" s="8">
        <v>7.55</v>
      </c>
    </row>
    <row r="67" spans="1:3">
      <c r="A67" s="6">
        <v>34972</v>
      </c>
      <c r="B67" s="8">
        <v>1.75</v>
      </c>
      <c r="C67" s="8">
        <v>7.15</v>
      </c>
    </row>
    <row r="68" spans="1:3">
      <c r="A68" s="6">
        <v>35064</v>
      </c>
      <c r="B68" s="8">
        <v>1.25</v>
      </c>
      <c r="C68" s="8">
        <v>6.78</v>
      </c>
    </row>
    <row r="69" spans="1:3">
      <c r="A69" s="6">
        <v>35155</v>
      </c>
      <c r="B69" s="8">
        <v>0.68</v>
      </c>
      <c r="C69" s="8">
        <v>5.88</v>
      </c>
    </row>
    <row r="70" spans="1:3">
      <c r="A70" s="6">
        <v>35246</v>
      </c>
      <c r="B70" s="8">
        <v>0.9</v>
      </c>
      <c r="C70" s="8">
        <v>6.38</v>
      </c>
    </row>
    <row r="71" spans="1:3">
      <c r="A71" s="6">
        <v>35338</v>
      </c>
      <c r="B71" s="8">
        <v>0.38</v>
      </c>
      <c r="C71" s="8">
        <v>6.13</v>
      </c>
    </row>
    <row r="72" spans="1:3">
      <c r="A72" s="6">
        <v>35430</v>
      </c>
      <c r="B72" s="8">
        <v>-0.9</v>
      </c>
      <c r="C72" s="8">
        <v>4.9000000000000004</v>
      </c>
    </row>
    <row r="73" spans="1:3">
      <c r="A73" s="6">
        <v>35520</v>
      </c>
      <c r="B73" s="8">
        <v>-1.83</v>
      </c>
      <c r="C73" s="8">
        <v>4.08</v>
      </c>
    </row>
    <row r="74" spans="1:3">
      <c r="A74" s="6">
        <v>35611</v>
      </c>
      <c r="B74" s="8">
        <v>-3.45</v>
      </c>
      <c r="C74" s="8">
        <v>2.5</v>
      </c>
    </row>
    <row r="75" spans="1:3">
      <c r="A75" s="6">
        <v>35703</v>
      </c>
      <c r="B75" s="8">
        <v>-3.9</v>
      </c>
      <c r="C75" s="8">
        <v>2.13</v>
      </c>
    </row>
    <row r="76" spans="1:3">
      <c r="A76" s="6">
        <v>35795</v>
      </c>
      <c r="B76" s="8">
        <v>-4.0999999999999996</v>
      </c>
      <c r="C76" s="8">
        <v>2.0299999999999998</v>
      </c>
    </row>
    <row r="77" spans="1:3">
      <c r="A77" s="6">
        <v>35885</v>
      </c>
      <c r="B77" s="8">
        <v>-4.2300000000000004</v>
      </c>
      <c r="C77" s="8">
        <v>2.1</v>
      </c>
    </row>
    <row r="78" spans="1:3">
      <c r="A78" s="6">
        <v>35976</v>
      </c>
      <c r="B78" s="8">
        <v>-4.5999999999999996</v>
      </c>
      <c r="C78" s="8">
        <v>2</v>
      </c>
    </row>
    <row r="79" spans="1:3">
      <c r="A79" s="6">
        <v>36068</v>
      </c>
      <c r="B79" s="8">
        <v>-4.88</v>
      </c>
      <c r="C79" s="8">
        <v>1.95</v>
      </c>
    </row>
    <row r="80" spans="1:3">
      <c r="A80" s="6">
        <v>36160</v>
      </c>
      <c r="B80" s="8">
        <v>-5.23</v>
      </c>
      <c r="C80" s="8">
        <v>1.78</v>
      </c>
    </row>
    <row r="81" spans="1:3">
      <c r="A81" s="6">
        <v>36250</v>
      </c>
      <c r="B81" s="8">
        <v>-5.18</v>
      </c>
      <c r="C81" s="8">
        <v>1.78</v>
      </c>
    </row>
    <row r="82" spans="1:3">
      <c r="A82" s="6">
        <v>36341</v>
      </c>
      <c r="B82" s="8">
        <v>-4.6500000000000004</v>
      </c>
      <c r="C82" s="8">
        <v>2.35</v>
      </c>
    </row>
    <row r="83" spans="1:3">
      <c r="A83" s="6">
        <v>36433</v>
      </c>
      <c r="B83" s="8">
        <v>-4.95</v>
      </c>
      <c r="C83" s="8">
        <v>2.15</v>
      </c>
    </row>
    <row r="84" spans="1:3">
      <c r="A84" s="6">
        <v>36525</v>
      </c>
      <c r="B84" s="8">
        <v>-5.55</v>
      </c>
      <c r="C84" s="8">
        <v>1.8</v>
      </c>
    </row>
    <row r="85" spans="1:3">
      <c r="A85" s="6">
        <v>36616</v>
      </c>
      <c r="B85" s="8">
        <v>-5.53</v>
      </c>
      <c r="C85" s="8">
        <v>2.4300000000000002</v>
      </c>
    </row>
    <row r="86" spans="1:3">
      <c r="A86" s="6">
        <v>36707</v>
      </c>
      <c r="B86" s="8">
        <v>-5.95</v>
      </c>
      <c r="C86" s="8">
        <v>2.2999999999999998</v>
      </c>
    </row>
    <row r="87" spans="1:3">
      <c r="A87" s="6">
        <v>36799</v>
      </c>
      <c r="B87" s="8">
        <v>-5.95</v>
      </c>
      <c r="C87" s="8">
        <v>2.9</v>
      </c>
    </row>
    <row r="88" spans="1:3">
      <c r="A88" s="6">
        <v>36891</v>
      </c>
      <c r="B88" s="8">
        <v>-5.4</v>
      </c>
      <c r="C88" s="8">
        <v>3.68</v>
      </c>
    </row>
    <row r="89" spans="1:3">
      <c r="A89" s="6">
        <v>36981</v>
      </c>
      <c r="B89" s="8">
        <v>-4.63</v>
      </c>
      <c r="C89" s="8">
        <v>4.13</v>
      </c>
    </row>
    <row r="90" spans="1:3">
      <c r="A90" s="6">
        <v>37072</v>
      </c>
      <c r="B90" s="8">
        <v>-3.3</v>
      </c>
      <c r="C90" s="8">
        <v>5.28</v>
      </c>
    </row>
    <row r="91" spans="1:3">
      <c r="A91" s="6">
        <v>37164</v>
      </c>
      <c r="B91" s="8">
        <v>-1.98</v>
      </c>
      <c r="C91" s="8">
        <v>6.23</v>
      </c>
    </row>
    <row r="92" spans="1:3">
      <c r="A92" s="6">
        <v>37256</v>
      </c>
      <c r="B92" s="8">
        <v>-0.5</v>
      </c>
      <c r="C92" s="8">
        <v>7.8</v>
      </c>
    </row>
    <row r="93" spans="1:3">
      <c r="A93" s="6">
        <v>37346</v>
      </c>
      <c r="B93" s="8">
        <v>-7.0000000000000007E-2</v>
      </c>
      <c r="C93" s="8">
        <v>8.1999999999999993</v>
      </c>
    </row>
    <row r="94" spans="1:3">
      <c r="A94" s="6">
        <v>37437</v>
      </c>
      <c r="B94" s="8">
        <v>0.13</v>
      </c>
      <c r="C94" s="8">
        <v>8.23</v>
      </c>
    </row>
    <row r="95" spans="1:3">
      <c r="A95" s="6">
        <v>37529</v>
      </c>
      <c r="B95" s="8">
        <v>0.2</v>
      </c>
      <c r="C95" s="8">
        <v>8.1</v>
      </c>
    </row>
    <row r="96" spans="1:3">
      <c r="A96" s="6">
        <v>37621</v>
      </c>
      <c r="B96" s="8">
        <v>-0.02</v>
      </c>
      <c r="C96" s="8">
        <v>7.65</v>
      </c>
    </row>
    <row r="97" spans="1:3">
      <c r="A97" s="6">
        <v>37711</v>
      </c>
      <c r="B97" s="8">
        <v>-0.2</v>
      </c>
      <c r="C97" s="8">
        <v>7.55</v>
      </c>
    </row>
    <row r="98" spans="1:3">
      <c r="A98" s="6">
        <v>37802</v>
      </c>
      <c r="B98" s="8">
        <v>-0.55000000000000004</v>
      </c>
      <c r="C98" s="8">
        <v>7.38</v>
      </c>
    </row>
    <row r="99" spans="1:3">
      <c r="A99" s="6">
        <v>37894</v>
      </c>
      <c r="B99" s="8">
        <v>-0.98</v>
      </c>
      <c r="C99" s="8">
        <v>7.15</v>
      </c>
    </row>
    <row r="100" spans="1:3">
      <c r="A100" s="6">
        <v>37986</v>
      </c>
      <c r="B100" s="8">
        <v>-1.33</v>
      </c>
      <c r="C100" s="8">
        <v>6.93</v>
      </c>
    </row>
    <row r="101" spans="1:3">
      <c r="A101" s="6">
        <v>38077</v>
      </c>
      <c r="B101" s="8">
        <v>-1.8</v>
      </c>
      <c r="C101" s="8">
        <v>6.4</v>
      </c>
    </row>
    <row r="102" spans="1:3">
      <c r="A102" s="6">
        <v>38168</v>
      </c>
      <c r="B102" s="8">
        <v>-2.4300000000000002</v>
      </c>
      <c r="C102" s="8">
        <v>5.73</v>
      </c>
    </row>
    <row r="103" spans="1:3">
      <c r="A103" s="6">
        <v>38260</v>
      </c>
      <c r="B103" s="8">
        <v>-2.75</v>
      </c>
      <c r="C103" s="8">
        <v>5.53</v>
      </c>
    </row>
    <row r="104" spans="1:3">
      <c r="A104" s="6">
        <v>38352</v>
      </c>
      <c r="B104" s="8">
        <v>-2.83</v>
      </c>
      <c r="C104" s="8">
        <v>5.6</v>
      </c>
    </row>
    <row r="105" spans="1:3">
      <c r="A105" s="6">
        <v>38442</v>
      </c>
      <c r="B105" s="8">
        <v>-2.78</v>
      </c>
      <c r="C105" s="8">
        <v>5.73</v>
      </c>
    </row>
    <row r="106" spans="1:3">
      <c r="A106" s="6">
        <v>38533</v>
      </c>
      <c r="B106" s="8">
        <v>-2.4500000000000002</v>
      </c>
      <c r="C106" s="8">
        <v>6.03</v>
      </c>
    </row>
    <row r="107" spans="1:3">
      <c r="A107" s="6">
        <v>38625</v>
      </c>
      <c r="B107" s="8">
        <v>-3.13</v>
      </c>
      <c r="C107" s="8">
        <v>5.15</v>
      </c>
    </row>
    <row r="108" spans="1:3">
      <c r="A108" s="6">
        <v>38717</v>
      </c>
      <c r="B108" s="8">
        <v>-2.9</v>
      </c>
      <c r="C108" s="8">
        <v>5.08</v>
      </c>
    </row>
    <row r="109" spans="1:3">
      <c r="A109" s="6">
        <v>38807</v>
      </c>
      <c r="B109" s="8">
        <v>-2.78</v>
      </c>
      <c r="C109" s="8">
        <v>5.28</v>
      </c>
    </row>
    <row r="110" spans="1:3">
      <c r="A110" s="6">
        <v>38898</v>
      </c>
      <c r="B110" s="8">
        <v>-2</v>
      </c>
      <c r="C110" s="8">
        <v>5.98</v>
      </c>
    </row>
    <row r="111" spans="1:3">
      <c r="A111" s="6">
        <v>38990</v>
      </c>
      <c r="B111" s="8">
        <v>-1.58</v>
      </c>
      <c r="C111" s="8">
        <v>6.45</v>
      </c>
    </row>
    <row r="112" spans="1:3">
      <c r="A112" s="6">
        <v>39082</v>
      </c>
      <c r="B112" s="8">
        <v>-1.38</v>
      </c>
      <c r="C112" s="8">
        <v>6.68</v>
      </c>
    </row>
    <row r="113" spans="1:3">
      <c r="A113" s="6">
        <v>39172</v>
      </c>
      <c r="B113" s="8">
        <v>-0.65</v>
      </c>
      <c r="C113" s="8">
        <v>7.5</v>
      </c>
    </row>
    <row r="114" spans="1:3">
      <c r="A114" s="6">
        <v>39263</v>
      </c>
      <c r="B114" s="8">
        <v>0.3</v>
      </c>
      <c r="C114" s="8">
        <v>8.6999999999999993</v>
      </c>
    </row>
    <row r="115" spans="1:3">
      <c r="A115" s="6">
        <v>39355</v>
      </c>
      <c r="B115" s="8">
        <v>0.38</v>
      </c>
      <c r="C115" s="8">
        <v>8.85</v>
      </c>
    </row>
    <row r="116" spans="1:3">
      <c r="A116" s="6">
        <v>39447</v>
      </c>
      <c r="B116" s="8">
        <v>0</v>
      </c>
      <c r="C116" s="8">
        <v>8.7799999999999994</v>
      </c>
    </row>
    <row r="117" spans="1:3">
      <c r="A117" s="6">
        <v>39538</v>
      </c>
      <c r="B117" s="8">
        <v>0.1</v>
      </c>
      <c r="C117" s="8">
        <v>8.6300000000000008</v>
      </c>
    </row>
    <row r="118" spans="1:3">
      <c r="A118" s="6">
        <v>39629</v>
      </c>
      <c r="B118" s="8">
        <v>0.85</v>
      </c>
      <c r="C118" s="8">
        <v>9.4</v>
      </c>
    </row>
    <row r="119" spans="1:3">
      <c r="A119" s="6">
        <v>39721</v>
      </c>
      <c r="B119" s="8">
        <v>1.65</v>
      </c>
      <c r="C119" s="8">
        <v>10.1</v>
      </c>
    </row>
    <row r="120" spans="1:3">
      <c r="A120" s="6">
        <v>39813</v>
      </c>
      <c r="B120" s="8">
        <v>2.78</v>
      </c>
      <c r="C120" s="8">
        <v>10.8</v>
      </c>
    </row>
    <row r="121" spans="1:3">
      <c r="A121" s="6">
        <v>39903</v>
      </c>
      <c r="B121" s="8">
        <v>3.7</v>
      </c>
      <c r="C121" s="8">
        <v>11.28</v>
      </c>
    </row>
    <row r="122" spans="1:3">
      <c r="A122" s="6">
        <v>39994</v>
      </c>
      <c r="B122" s="8">
        <v>3.75</v>
      </c>
      <c r="C122" s="8">
        <v>10.6</v>
      </c>
    </row>
    <row r="123" spans="1:3">
      <c r="A123" s="6">
        <v>40086</v>
      </c>
      <c r="B123" s="8">
        <v>4.2300000000000004</v>
      </c>
      <c r="C123" s="8">
        <v>10.5</v>
      </c>
    </row>
    <row r="124" spans="1:3">
      <c r="A124" s="6">
        <v>40178</v>
      </c>
      <c r="B124" s="8">
        <v>4.8</v>
      </c>
      <c r="C124" s="8">
        <v>10.78</v>
      </c>
    </row>
    <row r="125" spans="1:3">
      <c r="A125" s="6">
        <v>40268</v>
      </c>
      <c r="B125" s="8">
        <v>4.13</v>
      </c>
      <c r="C125" s="8">
        <v>10.8</v>
      </c>
    </row>
    <row r="126" spans="1:3">
      <c r="A126" s="6">
        <v>40359</v>
      </c>
      <c r="B126" s="8">
        <v>3.8</v>
      </c>
      <c r="C126" s="8">
        <v>11.03</v>
      </c>
    </row>
    <row r="127" spans="1:3">
      <c r="A127" s="6">
        <v>40451</v>
      </c>
      <c r="B127" s="8">
        <v>3.53</v>
      </c>
      <c r="C127" s="8">
        <v>11.23</v>
      </c>
    </row>
    <row r="128" spans="1:3">
      <c r="A128" s="6">
        <v>40543</v>
      </c>
      <c r="B128" s="8">
        <v>3.4</v>
      </c>
      <c r="C128" s="8">
        <v>11.3</v>
      </c>
    </row>
    <row r="129" spans="1:3">
      <c r="A129" s="6">
        <v>40633</v>
      </c>
      <c r="B129" s="8">
        <v>3.58</v>
      </c>
      <c r="C129" s="8">
        <v>11.28</v>
      </c>
    </row>
    <row r="130" spans="1:3">
      <c r="A130" s="6">
        <v>40724</v>
      </c>
      <c r="B130" s="8">
        <v>3.83</v>
      </c>
      <c r="C130" s="8">
        <v>11.55</v>
      </c>
    </row>
    <row r="131" spans="1:3">
      <c r="A131" s="6">
        <v>40816</v>
      </c>
      <c r="B131" s="8">
        <v>4.18</v>
      </c>
      <c r="C131" s="8">
        <v>11.75</v>
      </c>
    </row>
    <row r="132" spans="1:3">
      <c r="A132" s="6">
        <v>40908</v>
      </c>
      <c r="B132" s="8">
        <v>4.45</v>
      </c>
      <c r="C132" s="8">
        <v>11.7</v>
      </c>
    </row>
    <row r="133" spans="1:3">
      <c r="A133" s="6">
        <v>40999</v>
      </c>
      <c r="B133" s="8">
        <v>4.93</v>
      </c>
      <c r="C133" s="8">
        <v>11.9</v>
      </c>
    </row>
    <row r="134" spans="1:3">
      <c r="A134" s="6">
        <v>41090</v>
      </c>
      <c r="B134" s="8">
        <v>5.9</v>
      </c>
      <c r="C134" s="8">
        <v>12.58</v>
      </c>
    </row>
    <row r="135" spans="1:3">
      <c r="A135" s="6">
        <v>41182</v>
      </c>
      <c r="B135" s="8">
        <v>6.43</v>
      </c>
      <c r="C135" s="8">
        <v>12.9</v>
      </c>
    </row>
    <row r="136" spans="1:3">
      <c r="A136" s="6">
        <v>41274</v>
      </c>
      <c r="B136" s="8">
        <v>7.05</v>
      </c>
      <c r="C136" s="8">
        <v>13.5</v>
      </c>
    </row>
    <row r="137" spans="1:3">
      <c r="A137" s="6">
        <v>41364</v>
      </c>
      <c r="B137" s="8">
        <v>7.55</v>
      </c>
      <c r="C137" s="8">
        <v>14.05</v>
      </c>
    </row>
    <row r="138" spans="1:3">
      <c r="A138" s="6">
        <v>41455</v>
      </c>
      <c r="B138" s="8">
        <v>7.55</v>
      </c>
      <c r="C138" s="8">
        <v>14.1</v>
      </c>
    </row>
    <row r="139" spans="1:3">
      <c r="A139" s="6">
        <v>41547</v>
      </c>
      <c r="B139" s="8">
        <v>7.68</v>
      </c>
      <c r="C139" s="8">
        <v>14.25</v>
      </c>
    </row>
    <row r="140" spans="1:3">
      <c r="A140" s="6">
        <v>41639</v>
      </c>
      <c r="B140" s="8">
        <v>7.8</v>
      </c>
      <c r="C140" s="8">
        <v>14.35</v>
      </c>
    </row>
    <row r="141" spans="1:3">
      <c r="A141" s="6">
        <v>41729</v>
      </c>
      <c r="B141" s="8">
        <v>7.85</v>
      </c>
      <c r="C141" s="8">
        <v>14.63</v>
      </c>
    </row>
    <row r="142" spans="1:3">
      <c r="A142" s="6">
        <v>41820</v>
      </c>
      <c r="B142" s="8">
        <v>8.2799999999999994</v>
      </c>
      <c r="C142" s="8">
        <v>15.2</v>
      </c>
    </row>
    <row r="143" spans="1:3">
      <c r="A143" s="6">
        <v>41912</v>
      </c>
      <c r="B143" s="8">
        <v>8.23</v>
      </c>
      <c r="C143" s="8">
        <v>15.4</v>
      </c>
    </row>
    <row r="144" spans="1:3">
      <c r="A144" s="6">
        <v>42004</v>
      </c>
      <c r="B144" s="8">
        <v>8.25</v>
      </c>
      <c r="C144" s="8">
        <v>15.78</v>
      </c>
    </row>
    <row r="145" spans="1:3">
      <c r="A145" s="6">
        <v>42094</v>
      </c>
      <c r="B145" s="8">
        <v>7.9</v>
      </c>
      <c r="C145" s="8">
        <v>15.3</v>
      </c>
    </row>
    <row r="146" spans="1:3">
      <c r="A146" s="6">
        <v>42185</v>
      </c>
      <c r="B146" s="8">
        <v>8.1</v>
      </c>
      <c r="C146" s="8">
        <v>15.25</v>
      </c>
    </row>
    <row r="147" spans="1:3">
      <c r="A147" s="6">
        <v>42277</v>
      </c>
      <c r="B147" s="8">
        <v>7.83</v>
      </c>
      <c r="C147" s="8">
        <v>14.75</v>
      </c>
    </row>
    <row r="148" spans="1:3">
      <c r="A148" s="6">
        <v>42369</v>
      </c>
      <c r="B148" s="8">
        <v>7.35</v>
      </c>
      <c r="C148" s="8">
        <v>14.03</v>
      </c>
    </row>
    <row r="149" spans="1:3">
      <c r="A149" s="6">
        <v>42460</v>
      </c>
      <c r="B149" s="8">
        <v>7.18</v>
      </c>
      <c r="C149" s="8">
        <v>13.83</v>
      </c>
    </row>
    <row r="150" spans="1:3">
      <c r="A150" s="6">
        <v>42551</v>
      </c>
      <c r="B150" s="8">
        <v>7.13</v>
      </c>
      <c r="C150" s="8">
        <v>13.9</v>
      </c>
    </row>
    <row r="151" spans="1:3">
      <c r="A151" s="6">
        <v>42643</v>
      </c>
      <c r="B151" s="8">
        <v>7.3</v>
      </c>
      <c r="C151" s="8">
        <v>14.13</v>
      </c>
    </row>
    <row r="152" spans="1:3">
      <c r="A152" s="6">
        <v>42735</v>
      </c>
      <c r="B152" s="8">
        <v>7.43</v>
      </c>
      <c r="C152" s="8">
        <v>14.68</v>
      </c>
    </row>
    <row r="153" spans="1:3">
      <c r="A153" s="6">
        <v>42825</v>
      </c>
      <c r="B153" s="8">
        <v>7.28</v>
      </c>
      <c r="C153" s="8">
        <v>14.6</v>
      </c>
    </row>
    <row r="154" spans="1:3">
      <c r="A154" s="6">
        <v>42916</v>
      </c>
      <c r="B154" s="8">
        <v>7.13</v>
      </c>
      <c r="C154" s="8">
        <v>14.5</v>
      </c>
    </row>
  </sheetData>
  <pageMargins left="0.7" right="0.7" top="0.75" bottom="0.75" header="0.3" footer="0.3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94"/>
  <sheetViews>
    <sheetView workbookViewId="0">
      <selection activeCell="J13" sqref="J13"/>
    </sheetView>
  </sheetViews>
  <sheetFormatPr defaultRowHeight="15"/>
  <cols>
    <col min="1" max="1" width="12.28515625" bestFit="1" customWidth="1"/>
    <col min="3" max="3" width="16.5703125" bestFit="1" customWidth="1"/>
    <col min="4" max="4" width="22.5703125" bestFit="1" customWidth="1"/>
  </cols>
  <sheetData>
    <row r="1" spans="1:12">
      <c r="A1" s="2" t="s">
        <v>2</v>
      </c>
      <c r="B1" t="s">
        <v>340</v>
      </c>
      <c r="K1" s="2" t="s">
        <v>5</v>
      </c>
      <c r="L1" t="s">
        <v>528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339</v>
      </c>
      <c r="K4" s="2" t="s">
        <v>8</v>
      </c>
      <c r="L4" t="s">
        <v>529</v>
      </c>
    </row>
    <row r="7" spans="1:12">
      <c r="B7" t="s">
        <v>530</v>
      </c>
      <c r="C7" t="s">
        <v>531</v>
      </c>
      <c r="D7" t="s">
        <v>532</v>
      </c>
    </row>
    <row r="8" spans="1:12">
      <c r="A8" s="7"/>
      <c r="B8" s="7" t="s">
        <v>25</v>
      </c>
      <c r="C8" s="7" t="s">
        <v>26</v>
      </c>
      <c r="D8" s="7" t="s">
        <v>27</v>
      </c>
    </row>
    <row r="9" spans="1:12">
      <c r="A9" s="6">
        <v>35155</v>
      </c>
      <c r="B9" s="28">
        <v>868086.29583872855</v>
      </c>
      <c r="C9" s="28">
        <v>368371</v>
      </c>
      <c r="D9" s="28">
        <v>700792</v>
      </c>
    </row>
    <row r="10" spans="1:12">
      <c r="A10" s="6">
        <v>35246</v>
      </c>
      <c r="B10" s="28">
        <v>866708.90599138197</v>
      </c>
      <c r="C10" s="28">
        <v>401187</v>
      </c>
      <c r="D10" s="28">
        <v>697920</v>
      </c>
    </row>
    <row r="11" spans="1:12">
      <c r="A11" s="6">
        <v>35338</v>
      </c>
      <c r="B11" s="28">
        <v>869267.11817792617</v>
      </c>
      <c r="C11" s="28">
        <v>429183</v>
      </c>
      <c r="D11" s="28">
        <v>713529</v>
      </c>
    </row>
    <row r="12" spans="1:12">
      <c r="A12" s="6">
        <v>35430</v>
      </c>
      <c r="B12" s="28">
        <v>878113.64141765225</v>
      </c>
      <c r="C12" s="28">
        <v>476688</v>
      </c>
      <c r="D12" s="28">
        <v>704696</v>
      </c>
    </row>
    <row r="13" spans="1:12">
      <c r="A13" s="6">
        <v>35520</v>
      </c>
      <c r="B13" s="28">
        <v>896109.62483354018</v>
      </c>
      <c r="C13" s="28">
        <v>569713</v>
      </c>
      <c r="D13" s="28">
        <v>689171</v>
      </c>
    </row>
    <row r="14" spans="1:12">
      <c r="A14" s="6">
        <v>35611</v>
      </c>
      <c r="B14" s="28">
        <v>915960.23061858444</v>
      </c>
      <c r="C14" s="28">
        <v>643934</v>
      </c>
      <c r="D14" s="28">
        <v>674428</v>
      </c>
    </row>
    <row r="15" spans="1:12">
      <c r="A15" s="6">
        <v>35703</v>
      </c>
      <c r="B15" s="28">
        <v>928093.10234036425</v>
      </c>
      <c r="C15" s="28">
        <v>690529</v>
      </c>
      <c r="D15" s="28">
        <v>678265</v>
      </c>
    </row>
    <row r="16" spans="1:12">
      <c r="A16" s="6">
        <v>35795</v>
      </c>
      <c r="B16" s="28">
        <v>936761.04600177763</v>
      </c>
      <c r="C16" s="28">
        <v>671626</v>
      </c>
      <c r="D16" s="28">
        <v>660613</v>
      </c>
    </row>
    <row r="17" spans="1:4">
      <c r="A17" s="6">
        <v>35885</v>
      </c>
      <c r="B17" s="28">
        <v>989284.87899999996</v>
      </c>
      <c r="C17" s="28">
        <v>781121</v>
      </c>
      <c r="D17" s="28">
        <v>661538</v>
      </c>
    </row>
    <row r="18" spans="1:4">
      <c r="A18" s="6">
        <v>35976</v>
      </c>
      <c r="B18" s="28">
        <v>994560.87899999996</v>
      </c>
      <c r="C18" s="28">
        <v>828436</v>
      </c>
      <c r="D18" s="28">
        <v>661928</v>
      </c>
    </row>
    <row r="19" spans="1:4">
      <c r="A19" s="6">
        <v>36068</v>
      </c>
      <c r="B19" s="28">
        <v>999836.87899999996</v>
      </c>
      <c r="C19" s="28">
        <v>664366</v>
      </c>
      <c r="D19" s="28">
        <v>672215</v>
      </c>
    </row>
    <row r="20" spans="1:4">
      <c r="A20" s="6">
        <v>36160</v>
      </c>
      <c r="B20" s="28">
        <v>1005111.879</v>
      </c>
      <c r="C20" s="28">
        <v>750008</v>
      </c>
      <c r="D20" s="28">
        <v>658754</v>
      </c>
    </row>
    <row r="21" spans="1:4">
      <c r="A21" s="6">
        <v>36250</v>
      </c>
      <c r="B21" s="28">
        <v>1027011.347</v>
      </c>
      <c r="C21" s="28">
        <v>860737</v>
      </c>
      <c r="D21" s="28">
        <v>665857</v>
      </c>
    </row>
    <row r="22" spans="1:4">
      <c r="A22" s="6">
        <v>36341</v>
      </c>
      <c r="B22" s="28">
        <v>1042749.347</v>
      </c>
      <c r="C22" s="28">
        <v>941853</v>
      </c>
      <c r="D22" s="28">
        <v>664808</v>
      </c>
    </row>
    <row r="23" spans="1:4">
      <c r="A23" s="6">
        <v>36433</v>
      </c>
      <c r="B23" s="28">
        <v>1058488.3470000001</v>
      </c>
      <c r="C23" s="28">
        <v>944816</v>
      </c>
      <c r="D23" s="28">
        <v>672835</v>
      </c>
    </row>
    <row r="24" spans="1:4">
      <c r="A24" s="6">
        <v>36525</v>
      </c>
      <c r="B24" s="28">
        <v>1074226.3470000001</v>
      </c>
      <c r="C24" s="28">
        <v>1247489</v>
      </c>
      <c r="D24" s="28">
        <v>644356</v>
      </c>
    </row>
    <row r="25" spans="1:4">
      <c r="A25" s="6">
        <v>36616</v>
      </c>
      <c r="B25" s="28">
        <v>1099607.0320000001</v>
      </c>
      <c r="C25" s="28">
        <v>1172578</v>
      </c>
      <c r="D25" s="28">
        <v>636935</v>
      </c>
    </row>
    <row r="26" spans="1:4">
      <c r="A26" s="6">
        <v>36707</v>
      </c>
      <c r="B26" s="28">
        <v>1116423.0320000001</v>
      </c>
      <c r="C26" s="28">
        <v>1228957</v>
      </c>
      <c r="D26" s="28">
        <v>625290</v>
      </c>
    </row>
    <row r="27" spans="1:4">
      <c r="A27" s="6">
        <v>36799</v>
      </c>
      <c r="B27" s="28">
        <v>1133239.0320000001</v>
      </c>
      <c r="C27" s="28">
        <v>1166608</v>
      </c>
      <c r="D27" s="28">
        <v>636350</v>
      </c>
    </row>
    <row r="28" spans="1:4">
      <c r="A28" s="6">
        <v>36891</v>
      </c>
      <c r="B28" s="28">
        <v>1150055.0320000001</v>
      </c>
      <c r="C28" s="28">
        <v>1056711</v>
      </c>
      <c r="D28" s="28">
        <v>602290</v>
      </c>
    </row>
    <row r="29" spans="1:4">
      <c r="A29" s="6">
        <v>36981</v>
      </c>
      <c r="B29" s="28">
        <v>1469399.1230000001</v>
      </c>
      <c r="C29" s="28">
        <v>957626</v>
      </c>
      <c r="D29" s="28">
        <v>617138</v>
      </c>
    </row>
    <row r="30" spans="1:4">
      <c r="A30" s="6">
        <v>37072</v>
      </c>
      <c r="B30" s="28">
        <v>1479742.1230000001</v>
      </c>
      <c r="C30" s="28">
        <v>1032864</v>
      </c>
      <c r="D30" s="28">
        <v>627613</v>
      </c>
    </row>
    <row r="31" spans="1:4">
      <c r="A31" s="6">
        <v>37164</v>
      </c>
      <c r="B31" s="28">
        <v>1454043.1230000001</v>
      </c>
      <c r="C31" s="28">
        <v>826243</v>
      </c>
      <c r="D31" s="28">
        <v>646105</v>
      </c>
    </row>
    <row r="32" spans="1:4">
      <c r="A32" s="6">
        <v>37256</v>
      </c>
      <c r="B32" s="28">
        <v>1479841.1230000001</v>
      </c>
      <c r="C32" s="28">
        <v>972294</v>
      </c>
      <c r="D32" s="28">
        <v>655662</v>
      </c>
    </row>
    <row r="33" spans="1:4">
      <c r="A33" s="6">
        <v>37346</v>
      </c>
      <c r="B33" s="28">
        <v>1627062.9790000001</v>
      </c>
      <c r="C33" s="28">
        <v>991551</v>
      </c>
      <c r="D33" s="28">
        <v>656998</v>
      </c>
    </row>
    <row r="34" spans="1:4">
      <c r="A34" s="6">
        <v>37437</v>
      </c>
      <c r="B34" s="28">
        <v>1642172.9790000001</v>
      </c>
      <c r="C34" s="28">
        <v>803030</v>
      </c>
      <c r="D34" s="28">
        <v>673482</v>
      </c>
    </row>
    <row r="35" spans="1:4">
      <c r="A35" s="6">
        <v>37529</v>
      </c>
      <c r="B35" s="28">
        <v>1651144.9790000001</v>
      </c>
      <c r="C35" s="28">
        <v>611034</v>
      </c>
      <c r="D35" s="28">
        <v>689230</v>
      </c>
    </row>
    <row r="36" spans="1:4">
      <c r="A36" s="6">
        <v>37621</v>
      </c>
      <c r="B36" s="28">
        <v>1674016.9790000001</v>
      </c>
      <c r="C36" s="28">
        <v>761919</v>
      </c>
      <c r="D36" s="28">
        <v>691931</v>
      </c>
    </row>
    <row r="37" spans="1:4">
      <c r="A37" s="6">
        <v>37711</v>
      </c>
      <c r="B37" s="28">
        <v>1853792.551</v>
      </c>
      <c r="C37" s="28">
        <v>743393</v>
      </c>
      <c r="D37" s="28">
        <v>710585</v>
      </c>
    </row>
    <row r="38" spans="1:4">
      <c r="A38" s="6">
        <v>37802</v>
      </c>
      <c r="B38" s="28">
        <v>1869476.551</v>
      </c>
      <c r="C38" s="28">
        <v>884021</v>
      </c>
      <c r="D38" s="28">
        <v>722353</v>
      </c>
    </row>
    <row r="39" spans="1:4">
      <c r="A39" s="6">
        <v>37894</v>
      </c>
      <c r="B39" s="28">
        <v>1889397.551</v>
      </c>
      <c r="C39" s="28">
        <v>950693</v>
      </c>
      <c r="D39" s="28">
        <v>742659</v>
      </c>
    </row>
    <row r="40" spans="1:4">
      <c r="A40" s="6">
        <v>37986</v>
      </c>
      <c r="B40" s="28">
        <v>1917006.551</v>
      </c>
      <c r="C40" s="28">
        <v>1056239</v>
      </c>
      <c r="D40" s="28">
        <v>733379</v>
      </c>
    </row>
    <row r="41" spans="1:4">
      <c r="A41" s="6">
        <v>38077</v>
      </c>
      <c r="B41" s="28">
        <v>1956669.2649999999</v>
      </c>
      <c r="C41" s="28">
        <v>1131958</v>
      </c>
      <c r="D41" s="28">
        <v>731536</v>
      </c>
    </row>
    <row r="42" spans="1:4">
      <c r="A42" s="6">
        <v>38168</v>
      </c>
      <c r="B42" s="28">
        <v>1964449.2649999999</v>
      </c>
      <c r="C42" s="28">
        <v>1104373</v>
      </c>
      <c r="D42" s="28">
        <v>744056</v>
      </c>
    </row>
    <row r="43" spans="1:4">
      <c r="A43" s="6">
        <v>38260</v>
      </c>
      <c r="B43" s="28">
        <v>1983943.2649999999</v>
      </c>
      <c r="C43" s="28">
        <v>1069952</v>
      </c>
      <c r="D43" s="28">
        <v>759951</v>
      </c>
    </row>
    <row r="44" spans="1:4">
      <c r="A44" s="6">
        <v>38352</v>
      </c>
      <c r="B44" s="28">
        <v>2015601.2649999999</v>
      </c>
      <c r="C44" s="28">
        <v>1128692</v>
      </c>
      <c r="D44" s="28">
        <v>752649</v>
      </c>
    </row>
    <row r="45" spans="1:4">
      <c r="A45" s="6">
        <v>38442</v>
      </c>
      <c r="B45" s="28">
        <v>2063018.696</v>
      </c>
      <c r="C45" s="28">
        <v>1182904</v>
      </c>
      <c r="D45" s="28">
        <v>772459</v>
      </c>
    </row>
    <row r="46" spans="1:4">
      <c r="A46" s="6">
        <v>38533</v>
      </c>
      <c r="B46" s="28">
        <v>2090847.696</v>
      </c>
      <c r="C46" s="28">
        <v>1294892</v>
      </c>
      <c r="D46" s="28">
        <v>805163</v>
      </c>
    </row>
    <row r="47" spans="1:4">
      <c r="A47" s="6">
        <v>38625</v>
      </c>
      <c r="B47" s="28">
        <v>2131728.696</v>
      </c>
      <c r="C47" s="28">
        <v>1460393</v>
      </c>
      <c r="D47" s="28">
        <v>829496</v>
      </c>
    </row>
    <row r="48" spans="1:4">
      <c r="A48" s="6">
        <v>38717</v>
      </c>
      <c r="B48" s="28">
        <v>2198655.696</v>
      </c>
      <c r="C48" s="28">
        <v>1576594</v>
      </c>
      <c r="D48" s="28">
        <v>820896</v>
      </c>
    </row>
    <row r="49" spans="1:4">
      <c r="A49" s="6">
        <v>38807</v>
      </c>
      <c r="B49" s="28">
        <v>2633390.9500000002</v>
      </c>
      <c r="C49" s="28">
        <v>1895523</v>
      </c>
      <c r="D49" s="28">
        <v>844984</v>
      </c>
    </row>
    <row r="50" spans="1:4">
      <c r="A50" s="6">
        <v>38898</v>
      </c>
      <c r="B50" s="28">
        <v>2661828.9500000002</v>
      </c>
      <c r="C50" s="28">
        <v>1751517</v>
      </c>
      <c r="D50" s="28">
        <v>892355</v>
      </c>
    </row>
    <row r="51" spans="1:4">
      <c r="A51" s="6">
        <v>38990</v>
      </c>
      <c r="B51" s="28">
        <v>2673788.9500000002</v>
      </c>
      <c r="C51" s="28">
        <v>1925363</v>
      </c>
      <c r="D51" s="28">
        <v>926701</v>
      </c>
    </row>
    <row r="52" spans="1:4">
      <c r="A52" s="6">
        <v>39082</v>
      </c>
      <c r="B52" s="28">
        <v>2707076.95</v>
      </c>
      <c r="C52" s="28">
        <v>2149878</v>
      </c>
      <c r="D52" s="28">
        <v>928876</v>
      </c>
    </row>
    <row r="53" spans="1:4">
      <c r="A53" s="6">
        <v>39172</v>
      </c>
      <c r="B53" s="28">
        <v>2807805.3820000002</v>
      </c>
      <c r="C53" s="28">
        <v>2228583</v>
      </c>
      <c r="D53" s="28">
        <v>974945</v>
      </c>
    </row>
    <row r="54" spans="1:4">
      <c r="A54" s="6">
        <v>39263</v>
      </c>
      <c r="B54" s="28">
        <v>2868400.3820000002</v>
      </c>
      <c r="C54" s="28">
        <v>2273090</v>
      </c>
      <c r="D54" s="28">
        <v>1042183</v>
      </c>
    </row>
    <row r="55" spans="1:4">
      <c r="A55" s="6">
        <v>39355</v>
      </c>
      <c r="B55" s="28">
        <v>2859327.3820000002</v>
      </c>
      <c r="C55" s="28">
        <v>2166560</v>
      </c>
      <c r="D55" s="28">
        <v>1084521</v>
      </c>
    </row>
    <row r="56" spans="1:4">
      <c r="A56" s="6">
        <v>39447</v>
      </c>
      <c r="B56" s="28">
        <v>2834010.3820000002</v>
      </c>
      <c r="C56" s="28">
        <v>1907680</v>
      </c>
      <c r="D56" s="28">
        <v>1118583</v>
      </c>
    </row>
    <row r="57" spans="1:4">
      <c r="A57" s="6">
        <v>39538</v>
      </c>
      <c r="B57" s="28">
        <v>2888856.49</v>
      </c>
      <c r="C57" s="28">
        <v>1709876</v>
      </c>
      <c r="D57" s="28">
        <v>1116543</v>
      </c>
    </row>
    <row r="58" spans="1:4">
      <c r="A58" s="6">
        <v>39629</v>
      </c>
      <c r="B58" s="28">
        <v>2901341.49</v>
      </c>
      <c r="C58" s="28">
        <v>1542242</v>
      </c>
      <c r="D58" s="28">
        <v>1160797</v>
      </c>
    </row>
    <row r="59" spans="1:4">
      <c r="A59" s="6">
        <v>39721</v>
      </c>
      <c r="B59" s="28">
        <v>2841814.49</v>
      </c>
      <c r="C59" s="28">
        <v>1386027</v>
      </c>
      <c r="D59" s="28">
        <v>1181599</v>
      </c>
    </row>
    <row r="60" spans="1:4">
      <c r="A60" s="6">
        <v>39813</v>
      </c>
      <c r="B60" s="28">
        <v>2857524.49</v>
      </c>
      <c r="C60" s="28">
        <v>1214819</v>
      </c>
      <c r="D60" s="28">
        <v>1204794</v>
      </c>
    </row>
    <row r="61" spans="1:4">
      <c r="A61" s="6">
        <v>39903</v>
      </c>
      <c r="B61" s="28">
        <v>3630488.3450000002</v>
      </c>
      <c r="C61" s="28">
        <v>1238488</v>
      </c>
      <c r="D61" s="28">
        <v>1202216</v>
      </c>
    </row>
    <row r="62" spans="1:4">
      <c r="A62" s="6">
        <v>39994</v>
      </c>
      <c r="B62" s="28">
        <v>3676328.3450000002</v>
      </c>
      <c r="C62" s="28">
        <v>1502070</v>
      </c>
      <c r="D62" s="28">
        <v>1233142</v>
      </c>
    </row>
    <row r="63" spans="1:4">
      <c r="A63" s="6">
        <v>40086</v>
      </c>
      <c r="B63" s="28">
        <v>3718909.3450000002</v>
      </c>
      <c r="C63" s="28">
        <v>1710151</v>
      </c>
      <c r="D63" s="28">
        <v>1232673</v>
      </c>
    </row>
    <row r="64" spans="1:4">
      <c r="A64" s="6">
        <v>40178</v>
      </c>
      <c r="B64" s="28">
        <v>3768141.3450000002</v>
      </c>
      <c r="C64" s="28">
        <v>1829683</v>
      </c>
      <c r="D64" s="28">
        <v>1247784</v>
      </c>
    </row>
    <row r="65" spans="1:4">
      <c r="A65" s="6">
        <v>40268</v>
      </c>
      <c r="B65" s="28">
        <v>3831221.037</v>
      </c>
      <c r="C65" s="28">
        <v>1976723</v>
      </c>
      <c r="D65" s="28">
        <v>1231647</v>
      </c>
    </row>
    <row r="66" spans="1:4">
      <c r="A66" s="6">
        <v>40359</v>
      </c>
      <c r="B66" s="28">
        <v>3871630.037</v>
      </c>
      <c r="C66" s="28">
        <v>1882572</v>
      </c>
      <c r="D66" s="28">
        <v>1259973</v>
      </c>
    </row>
    <row r="67" spans="1:4">
      <c r="A67" s="6">
        <v>40451</v>
      </c>
      <c r="B67" s="28">
        <v>3901528.037</v>
      </c>
      <c r="C67" s="28">
        <v>2025464</v>
      </c>
      <c r="D67" s="28">
        <v>1273815</v>
      </c>
    </row>
    <row r="68" spans="1:4">
      <c r="A68" s="6">
        <v>40543</v>
      </c>
      <c r="B68" s="28">
        <v>3942778.037</v>
      </c>
      <c r="C68" s="28">
        <v>2116921</v>
      </c>
      <c r="D68" s="28">
        <v>1296255</v>
      </c>
    </row>
    <row r="69" spans="1:4">
      <c r="A69" s="6">
        <v>40633</v>
      </c>
      <c r="B69" s="28">
        <v>3986710.4560000002</v>
      </c>
      <c r="C69" s="28">
        <v>2088497</v>
      </c>
      <c r="D69" s="28">
        <v>1280684</v>
      </c>
    </row>
    <row r="70" spans="1:4">
      <c r="A70" s="6">
        <v>40724</v>
      </c>
      <c r="B70" s="28">
        <v>3978748.4560000002</v>
      </c>
      <c r="C70" s="28">
        <v>1954791</v>
      </c>
      <c r="D70" s="28">
        <v>1315237</v>
      </c>
    </row>
    <row r="71" spans="1:4">
      <c r="A71" s="6">
        <v>40816</v>
      </c>
      <c r="B71" s="28">
        <v>3973060.4560000002</v>
      </c>
      <c r="C71" s="28">
        <v>1587963</v>
      </c>
      <c r="D71" s="28">
        <v>1334632</v>
      </c>
    </row>
    <row r="72" spans="1:4">
      <c r="A72" s="6">
        <v>40908</v>
      </c>
      <c r="B72" s="28">
        <v>3983762.4560000002</v>
      </c>
      <c r="C72" s="28">
        <v>1702837</v>
      </c>
      <c r="D72" s="28">
        <v>1369138</v>
      </c>
    </row>
    <row r="73" spans="1:4">
      <c r="A73" s="6">
        <v>40999</v>
      </c>
      <c r="B73" s="28">
        <v>4364696.6919999998</v>
      </c>
      <c r="C73" s="28">
        <v>1908136</v>
      </c>
      <c r="D73" s="28">
        <v>1372849</v>
      </c>
    </row>
    <row r="74" spans="1:4">
      <c r="A74" s="6">
        <v>41090</v>
      </c>
      <c r="B74" s="28">
        <v>4410787.6919999998</v>
      </c>
      <c r="C74" s="28">
        <v>1799794</v>
      </c>
      <c r="D74" s="28">
        <v>1421787</v>
      </c>
    </row>
    <row r="75" spans="1:4">
      <c r="A75" s="6">
        <v>41182</v>
      </c>
      <c r="B75" s="28">
        <v>4431937.6919999998</v>
      </c>
      <c r="C75" s="28">
        <v>1870157</v>
      </c>
      <c r="D75" s="28">
        <v>1444498</v>
      </c>
    </row>
    <row r="76" spans="1:4">
      <c r="A76" s="6">
        <v>41274</v>
      </c>
      <c r="B76" s="28">
        <v>4460985.6919999998</v>
      </c>
      <c r="C76" s="28">
        <v>1923046</v>
      </c>
      <c r="D76" s="28">
        <v>1457464</v>
      </c>
    </row>
    <row r="77" spans="1:4">
      <c r="A77" s="6">
        <v>41364</v>
      </c>
      <c r="B77" s="28">
        <v>4537000.9040000001</v>
      </c>
      <c r="C77" s="28">
        <v>2082706</v>
      </c>
      <c r="D77" s="28">
        <v>1457288</v>
      </c>
    </row>
    <row r="78" spans="1:4">
      <c r="A78" s="6">
        <v>41455</v>
      </c>
      <c r="B78" s="28">
        <v>4580869.9040000001</v>
      </c>
      <c r="C78" s="28">
        <v>2024502</v>
      </c>
      <c r="D78" s="28">
        <v>1496905</v>
      </c>
    </row>
    <row r="79" spans="1:4">
      <c r="A79" s="6">
        <v>41547</v>
      </c>
      <c r="B79" s="28">
        <v>4611666.9040000001</v>
      </c>
      <c r="C79" s="28">
        <v>2141572</v>
      </c>
      <c r="D79" s="28">
        <v>1504887</v>
      </c>
    </row>
    <row r="80" spans="1:4">
      <c r="A80" s="6">
        <v>41639</v>
      </c>
      <c r="B80" s="28">
        <v>4644068.9040000001</v>
      </c>
      <c r="C80" s="28">
        <v>2250127</v>
      </c>
      <c r="D80" s="28">
        <v>1522444</v>
      </c>
    </row>
    <row r="81" spans="1:4">
      <c r="A81" s="6">
        <v>41729</v>
      </c>
      <c r="B81" s="28">
        <v>4713288.8039999995</v>
      </c>
      <c r="C81" s="28">
        <v>2320926</v>
      </c>
      <c r="D81" s="28">
        <v>1509930</v>
      </c>
    </row>
    <row r="82" spans="1:4">
      <c r="A82" s="6">
        <v>41820</v>
      </c>
      <c r="B82" s="28">
        <v>4780826.8039999995</v>
      </c>
      <c r="C82" s="28">
        <v>2412509</v>
      </c>
      <c r="D82" s="28">
        <v>1556870</v>
      </c>
    </row>
    <row r="83" spans="1:4">
      <c r="A83" s="6">
        <v>41912</v>
      </c>
      <c r="B83" s="28">
        <v>4836533.8039999995</v>
      </c>
      <c r="C83" s="28">
        <v>2421454</v>
      </c>
      <c r="D83" s="28">
        <v>1560331</v>
      </c>
    </row>
    <row r="84" spans="1:4">
      <c r="A84" s="6">
        <v>42004</v>
      </c>
      <c r="B84" s="28">
        <v>4907184.8039999995</v>
      </c>
      <c r="C84" s="28">
        <v>2532162</v>
      </c>
      <c r="D84" s="28">
        <v>1580819</v>
      </c>
    </row>
    <row r="85" spans="1:4">
      <c r="A85" s="6">
        <v>42094</v>
      </c>
      <c r="B85" s="28">
        <v>5547857.5329999998</v>
      </c>
      <c r="C85" s="28">
        <v>2805668</v>
      </c>
      <c r="D85" s="28">
        <v>1571010</v>
      </c>
    </row>
    <row r="86" spans="1:4">
      <c r="A86" s="6">
        <v>42185</v>
      </c>
      <c r="B86" s="28">
        <v>5648737.5329999998</v>
      </c>
      <c r="C86" s="28">
        <v>2706355</v>
      </c>
      <c r="D86" s="28">
        <v>1647260</v>
      </c>
    </row>
    <row r="87" spans="1:4">
      <c r="A87" s="6">
        <v>42277</v>
      </c>
      <c r="B87" s="28">
        <v>5738914.5329999998</v>
      </c>
      <c r="C87" s="28">
        <v>2605442</v>
      </c>
      <c r="D87" s="28">
        <v>1665190</v>
      </c>
    </row>
    <row r="88" spans="1:4">
      <c r="A88" s="6">
        <v>42369</v>
      </c>
      <c r="B88" s="28">
        <v>5798812.5329999998</v>
      </c>
      <c r="C88" s="28">
        <v>2755296</v>
      </c>
      <c r="D88" s="28">
        <v>1684680</v>
      </c>
    </row>
    <row r="89" spans="1:4">
      <c r="A89" s="6">
        <v>42460</v>
      </c>
      <c r="B89" s="28">
        <v>5877244.1919999998</v>
      </c>
      <c r="C89" s="28">
        <v>2629165</v>
      </c>
      <c r="D89" s="28">
        <v>1713666</v>
      </c>
    </row>
    <row r="90" spans="1:4">
      <c r="A90" s="6">
        <v>42551</v>
      </c>
      <c r="B90" s="28">
        <v>5934765.1919999998</v>
      </c>
      <c r="C90" s="28">
        <v>2637665</v>
      </c>
      <c r="D90" s="28">
        <v>1786020</v>
      </c>
    </row>
    <row r="91" spans="1:4">
      <c r="A91" s="6">
        <v>42643</v>
      </c>
      <c r="B91" s="28">
        <v>6002633.1919999998</v>
      </c>
      <c r="C91" s="28">
        <v>2823601</v>
      </c>
      <c r="D91" s="28">
        <v>1801513</v>
      </c>
    </row>
    <row r="92" spans="1:4">
      <c r="A92" s="6">
        <v>42735</v>
      </c>
      <c r="B92" s="28">
        <v>6081539.1919999998</v>
      </c>
      <c r="C92" s="28">
        <v>2893015</v>
      </c>
      <c r="D92" s="28">
        <v>1795264</v>
      </c>
    </row>
    <row r="93" spans="1:4">
      <c r="A93" s="6">
        <v>42825</v>
      </c>
      <c r="B93" s="28">
        <v>6183417.1919999998</v>
      </c>
      <c r="C93" s="28">
        <v>3027894</v>
      </c>
      <c r="D93" s="28">
        <v>1840481</v>
      </c>
    </row>
    <row r="94" spans="1:4">
      <c r="A94" s="6">
        <v>42916</v>
      </c>
      <c r="B94" s="28">
        <v>6190559.1919999998</v>
      </c>
      <c r="C94" s="28">
        <v>3084259</v>
      </c>
      <c r="D94" s="28">
        <v>1891371</v>
      </c>
    </row>
  </sheetData>
  <pageMargins left="0.7" right="0.7" top="0.75" bottom="0.75" header="0.3" footer="0.3"/>
  <pageSetup paperSize="9"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4"/>
  <sheetViews>
    <sheetView workbookViewId="0">
      <selection activeCell="K18" sqref="K18"/>
    </sheetView>
  </sheetViews>
  <sheetFormatPr defaultRowHeight="15"/>
  <cols>
    <col min="1" max="1" width="12.28515625" bestFit="1" customWidth="1"/>
    <col min="3" max="3" width="16" bestFit="1" customWidth="1"/>
  </cols>
  <sheetData>
    <row r="1" spans="1:12">
      <c r="A1" s="2" t="s">
        <v>2</v>
      </c>
      <c r="B1" t="s">
        <v>341</v>
      </c>
      <c r="K1" s="2" t="s">
        <v>5</v>
      </c>
      <c r="L1" t="s">
        <v>533</v>
      </c>
    </row>
    <row r="2" spans="1:12">
      <c r="A2" s="2" t="s">
        <v>3</v>
      </c>
      <c r="B2" t="s">
        <v>30</v>
      </c>
      <c r="K2" s="2" t="s">
        <v>6</v>
      </c>
      <c r="L2" t="s">
        <v>534</v>
      </c>
    </row>
    <row r="3" spans="1:12">
      <c r="A3" s="2" t="s">
        <v>4</v>
      </c>
      <c r="B3" t="s">
        <v>20</v>
      </c>
      <c r="K3" s="2" t="s">
        <v>7</v>
      </c>
      <c r="L3" t="s">
        <v>614</v>
      </c>
    </row>
    <row r="4" spans="1:12">
      <c r="A4" s="2" t="s">
        <v>13</v>
      </c>
      <c r="B4" t="s">
        <v>235</v>
      </c>
      <c r="K4" s="2" t="s">
        <v>8</v>
      </c>
      <c r="L4" t="s">
        <v>535</v>
      </c>
    </row>
    <row r="7" spans="1:12">
      <c r="B7" t="s">
        <v>530</v>
      </c>
      <c r="C7" t="s">
        <v>536</v>
      </c>
      <c r="D7" t="s">
        <v>244</v>
      </c>
    </row>
    <row r="8" spans="1:12">
      <c r="A8" s="7"/>
      <c r="B8" s="7" t="s">
        <v>25</v>
      </c>
      <c r="C8" s="7" t="s">
        <v>28</v>
      </c>
      <c r="D8" s="7" t="s">
        <v>29</v>
      </c>
    </row>
    <row r="9" spans="1:12">
      <c r="A9" s="6">
        <v>29646</v>
      </c>
      <c r="B9" s="28">
        <v>173.03696511408845</v>
      </c>
      <c r="C9" s="28">
        <v>109.00955739565103</v>
      </c>
      <c r="D9" s="28">
        <v>94.5</v>
      </c>
    </row>
    <row r="10" spans="1:12">
      <c r="A10" s="6">
        <v>29738</v>
      </c>
      <c r="B10" s="28">
        <v>170.83151153410162</v>
      </c>
      <c r="C10" s="28">
        <v>107.48587570621469</v>
      </c>
      <c r="D10" s="28">
        <v>95.6</v>
      </c>
    </row>
    <row r="11" spans="1:12">
      <c r="A11" s="6">
        <v>29830</v>
      </c>
      <c r="B11" s="28">
        <v>168.69125967575431</v>
      </c>
      <c r="C11" s="28">
        <v>106.53232376789478</v>
      </c>
      <c r="D11" s="28">
        <v>97.2</v>
      </c>
    </row>
    <row r="12" spans="1:12">
      <c r="A12" s="6">
        <v>29921</v>
      </c>
      <c r="B12" s="28">
        <v>166.61336023536501</v>
      </c>
      <c r="C12" s="28">
        <v>104.42166307516794</v>
      </c>
      <c r="D12" s="28">
        <v>97.6</v>
      </c>
    </row>
    <row r="13" spans="1:12">
      <c r="A13" s="6">
        <v>30011</v>
      </c>
      <c r="B13" s="28">
        <v>165.06868713041439</v>
      </c>
      <c r="C13" s="28">
        <v>115.76043811555733</v>
      </c>
      <c r="D13" s="28">
        <v>98.6</v>
      </c>
    </row>
    <row r="14" spans="1:12">
      <c r="A14" s="6">
        <v>30103</v>
      </c>
      <c r="B14" s="28">
        <v>163.58562635093534</v>
      </c>
      <c r="C14" s="28">
        <v>112.99403390774503</v>
      </c>
      <c r="D14" s="28">
        <v>99.2</v>
      </c>
    </row>
    <row r="15" spans="1:12">
      <c r="A15" s="6">
        <v>30195</v>
      </c>
      <c r="B15" s="28">
        <v>162.16056368372188</v>
      </c>
      <c r="C15" s="28">
        <v>111.03493200395008</v>
      </c>
      <c r="D15" s="28">
        <v>100.3</v>
      </c>
    </row>
    <row r="16" spans="1:12">
      <c r="A16" s="6">
        <v>30286</v>
      </c>
      <c r="B16" s="28">
        <v>160.7901621764783</v>
      </c>
      <c r="C16" s="28">
        <v>109.25888526931666</v>
      </c>
      <c r="D16" s="28">
        <v>101.6</v>
      </c>
    </row>
    <row r="17" spans="1:4">
      <c r="A17" s="6">
        <v>30376</v>
      </c>
      <c r="B17" s="28">
        <v>158.10809306137764</v>
      </c>
      <c r="C17" s="28">
        <v>129.04793499521773</v>
      </c>
      <c r="D17" s="28">
        <v>102</v>
      </c>
    </row>
    <row r="18" spans="1:4">
      <c r="A18" s="6">
        <v>30468</v>
      </c>
      <c r="B18" s="28">
        <v>155.55744128305369</v>
      </c>
      <c r="C18" s="28">
        <v>124.13438691495828</v>
      </c>
      <c r="D18" s="28">
        <v>100.4</v>
      </c>
    </row>
    <row r="19" spans="1:4">
      <c r="A19" s="6">
        <v>30560</v>
      </c>
      <c r="B19" s="28">
        <v>153.1287789413451</v>
      </c>
      <c r="C19" s="28">
        <v>121.78575300878241</v>
      </c>
      <c r="D19" s="28">
        <v>100.7</v>
      </c>
    </row>
    <row r="20" spans="1:4">
      <c r="A20" s="6">
        <v>30651</v>
      </c>
      <c r="B20" s="28">
        <v>150.81355888639931</v>
      </c>
      <c r="C20" s="28">
        <v>119.28063971454969</v>
      </c>
      <c r="D20" s="28">
        <v>100.7</v>
      </c>
    </row>
    <row r="21" spans="1:4">
      <c r="A21" s="6">
        <v>30742</v>
      </c>
      <c r="B21" s="28">
        <v>149.59586424994225</v>
      </c>
      <c r="C21" s="28">
        <v>121.77802468238434</v>
      </c>
      <c r="D21" s="28">
        <v>101.2</v>
      </c>
    </row>
    <row r="22" spans="1:4">
      <c r="A22" s="6">
        <v>30834</v>
      </c>
      <c r="B22" s="28">
        <v>148.42847311366296</v>
      </c>
      <c r="C22" s="28">
        <v>119.56832588642811</v>
      </c>
      <c r="D22" s="28">
        <v>102.1</v>
      </c>
    </row>
    <row r="23" spans="1:4">
      <c r="A23" s="6">
        <v>30926</v>
      </c>
      <c r="B23" s="28">
        <v>147.30833146924931</v>
      </c>
      <c r="C23" s="28">
        <v>116.86164117383291</v>
      </c>
      <c r="D23" s="28">
        <v>102.4</v>
      </c>
    </row>
    <row r="24" spans="1:4">
      <c r="A24" s="6">
        <v>31017</v>
      </c>
      <c r="B24" s="28">
        <v>146.23262762311069</v>
      </c>
      <c r="C24" s="28">
        <v>114.78031509741888</v>
      </c>
      <c r="D24" s="28">
        <v>103.2</v>
      </c>
    </row>
    <row r="25" spans="1:4">
      <c r="A25" s="6">
        <v>31107</v>
      </c>
      <c r="B25" s="28">
        <v>145.35365004103301</v>
      </c>
      <c r="C25" s="28">
        <v>119.96142627081534</v>
      </c>
      <c r="D25" s="28">
        <v>102.9</v>
      </c>
    </row>
    <row r="26" spans="1:4">
      <c r="A26" s="6">
        <v>31199</v>
      </c>
      <c r="B26" s="28">
        <v>144.5142390495771</v>
      </c>
      <c r="C26" s="28">
        <v>116.78811711426282</v>
      </c>
      <c r="D26" s="28">
        <v>102.1</v>
      </c>
    </row>
    <row r="27" spans="1:4">
      <c r="A27" s="6">
        <v>31291</v>
      </c>
      <c r="B27" s="28">
        <v>143.71178185962492</v>
      </c>
      <c r="C27" s="28">
        <v>114.11999307977383</v>
      </c>
      <c r="D27" s="28">
        <v>101.7</v>
      </c>
    </row>
    <row r="28" spans="1:4">
      <c r="A28" s="6">
        <v>31382</v>
      </c>
      <c r="B28" s="28">
        <v>142.94389077554987</v>
      </c>
      <c r="C28" s="28">
        <v>111.96751664481603</v>
      </c>
      <c r="D28" s="28">
        <v>101.6</v>
      </c>
    </row>
    <row r="29" spans="1:4">
      <c r="A29" s="6">
        <v>31472</v>
      </c>
      <c r="B29" s="28">
        <v>143.10502007346369</v>
      </c>
      <c r="C29" s="28">
        <v>133.84940244821547</v>
      </c>
      <c r="D29" s="28">
        <v>104.7</v>
      </c>
    </row>
    <row r="30" spans="1:4">
      <c r="A30" s="6">
        <v>31564</v>
      </c>
      <c r="B30" s="28">
        <v>143.25986243238134</v>
      </c>
      <c r="C30" s="28">
        <v>131.24784542195258</v>
      </c>
      <c r="D30" s="28">
        <v>107.3</v>
      </c>
    </row>
    <row r="31" spans="1:4">
      <c r="A31" s="6">
        <v>31656</v>
      </c>
      <c r="B31" s="28">
        <v>143.40877876667611</v>
      </c>
      <c r="C31" s="28">
        <v>128.1086685411808</v>
      </c>
      <c r="D31" s="28">
        <v>109.3</v>
      </c>
    </row>
    <row r="32" spans="1:4">
      <c r="A32" s="6">
        <v>31747</v>
      </c>
      <c r="B32" s="28">
        <v>143.55210288407162</v>
      </c>
      <c r="C32" s="28">
        <v>125.77671235987999</v>
      </c>
      <c r="D32" s="28">
        <v>111.7</v>
      </c>
    </row>
    <row r="33" spans="1:4">
      <c r="A33" s="6">
        <v>31837</v>
      </c>
      <c r="B33" s="28">
        <v>146.45188759261009</v>
      </c>
      <c r="C33" s="28">
        <v>123.19518554695385</v>
      </c>
      <c r="D33" s="28">
        <v>112.9</v>
      </c>
    </row>
    <row r="34" spans="1:4">
      <c r="A34" s="6">
        <v>31929</v>
      </c>
      <c r="B34" s="28">
        <v>149.23780913975139</v>
      </c>
      <c r="C34" s="28">
        <v>119.74428586000457</v>
      </c>
      <c r="D34" s="28">
        <v>113.3</v>
      </c>
    </row>
    <row r="35" spans="1:4">
      <c r="A35" s="6">
        <v>32021</v>
      </c>
      <c r="B35" s="28">
        <v>151.91644483200136</v>
      </c>
      <c r="C35" s="28">
        <v>118.07548651529132</v>
      </c>
      <c r="D35" s="28">
        <v>115.2</v>
      </c>
    </row>
    <row r="36" spans="1:4">
      <c r="A36" s="6">
        <v>32112</v>
      </c>
      <c r="B36" s="28">
        <v>154.49387496165278</v>
      </c>
      <c r="C36" s="28">
        <v>116.49100710843952</v>
      </c>
      <c r="D36" s="28">
        <v>117.1</v>
      </c>
    </row>
    <row r="37" spans="1:4">
      <c r="A37" s="6">
        <v>32203</v>
      </c>
      <c r="B37" s="28">
        <v>159.83044043606273</v>
      </c>
      <c r="C37" s="28">
        <v>139.46463162743981</v>
      </c>
      <c r="D37" s="28">
        <v>121.6</v>
      </c>
    </row>
    <row r="38" spans="1:4">
      <c r="A38" s="6">
        <v>32295</v>
      </c>
      <c r="B38" s="28">
        <v>165.01103631473987</v>
      </c>
      <c r="C38" s="28">
        <v>137.56396981593082</v>
      </c>
      <c r="D38" s="28">
        <v>125.5</v>
      </c>
    </row>
    <row r="39" spans="1:4">
      <c r="A39" s="6">
        <v>32387</v>
      </c>
      <c r="B39" s="28">
        <v>170.04240180414732</v>
      </c>
      <c r="C39" s="28">
        <v>135.44044547856492</v>
      </c>
      <c r="D39" s="28">
        <v>129.1</v>
      </c>
    </row>
    <row r="40" spans="1:4">
      <c r="A40" s="6">
        <v>32478</v>
      </c>
      <c r="B40" s="28">
        <v>174.93089336897432</v>
      </c>
      <c r="C40" s="28">
        <v>133.25636353796475</v>
      </c>
      <c r="D40" s="28">
        <v>132.5</v>
      </c>
    </row>
    <row r="41" spans="1:4">
      <c r="A41" s="6">
        <v>32568</v>
      </c>
      <c r="B41" s="28">
        <v>179.79087717455616</v>
      </c>
      <c r="C41" s="28">
        <v>144.95193321987651</v>
      </c>
      <c r="D41" s="28">
        <v>131.9</v>
      </c>
    </row>
    <row r="42" spans="1:4">
      <c r="A42" s="6">
        <v>32660</v>
      </c>
      <c r="B42" s="28">
        <v>184.42872004851742</v>
      </c>
      <c r="C42" s="28">
        <v>141.80441920342886</v>
      </c>
      <c r="D42" s="28">
        <v>131.69999999999999</v>
      </c>
    </row>
    <row r="43" spans="1:4">
      <c r="A43" s="6">
        <v>32752</v>
      </c>
      <c r="B43" s="28">
        <v>188.85931217032734</v>
      </c>
      <c r="C43" s="28">
        <v>138.20139965637179</v>
      </c>
      <c r="D43" s="28">
        <v>131</v>
      </c>
    </row>
    <row r="44" spans="1:4">
      <c r="A44" s="6">
        <v>32843</v>
      </c>
      <c r="B44" s="28">
        <v>193.09624201258629</v>
      </c>
      <c r="C44" s="28">
        <v>135.8446266013099</v>
      </c>
      <c r="D44" s="28">
        <v>131.4</v>
      </c>
    </row>
    <row r="45" spans="1:4">
      <c r="A45" s="6">
        <v>32933</v>
      </c>
      <c r="B45" s="28">
        <v>194.68978471512665</v>
      </c>
      <c r="C45" s="28">
        <v>121.11957605060041</v>
      </c>
      <c r="D45" s="28">
        <v>130.19999999999999</v>
      </c>
    </row>
    <row r="46" spans="1:4">
      <c r="A46" s="6">
        <v>33025</v>
      </c>
      <c r="B46" s="28">
        <v>196.18984020527319</v>
      </c>
      <c r="C46" s="28">
        <v>116.58224763158425</v>
      </c>
      <c r="D46" s="28">
        <v>126.9</v>
      </c>
    </row>
    <row r="47" spans="1:4">
      <c r="A47" s="6">
        <v>33117</v>
      </c>
      <c r="B47" s="28">
        <v>197.60440086109554</v>
      </c>
      <c r="C47" s="28">
        <v>113.89680859453198</v>
      </c>
      <c r="D47" s="28">
        <v>125.6</v>
      </c>
    </row>
    <row r="48" spans="1:4">
      <c r="A48" s="6">
        <v>33208</v>
      </c>
      <c r="B48" s="28">
        <v>198.94057326114114</v>
      </c>
      <c r="C48" s="28">
        <v>110.05004066261748</v>
      </c>
      <c r="D48" s="28">
        <v>122.8</v>
      </c>
    </row>
    <row r="49" spans="1:4">
      <c r="A49" s="6">
        <v>33298</v>
      </c>
      <c r="B49" s="28">
        <v>195.0200551815727</v>
      </c>
      <c r="C49" s="28">
        <v>103.97340107171257</v>
      </c>
      <c r="D49" s="28">
        <v>117.7</v>
      </c>
    </row>
    <row r="50" spans="1:4">
      <c r="A50" s="6">
        <v>33390</v>
      </c>
      <c r="B50" s="28">
        <v>191.39035796808651</v>
      </c>
      <c r="C50" s="28">
        <v>100.23160406810514</v>
      </c>
      <c r="D50" s="28">
        <v>113.4</v>
      </c>
    </row>
    <row r="51" spans="1:4">
      <c r="A51" s="6">
        <v>33482</v>
      </c>
      <c r="B51" s="28">
        <v>188.02027960524376</v>
      </c>
      <c r="C51" s="28">
        <v>96.897987508674532</v>
      </c>
      <c r="D51" s="28">
        <v>109.5</v>
      </c>
    </row>
    <row r="52" spans="1:4">
      <c r="A52" s="6">
        <v>33573</v>
      </c>
      <c r="B52" s="28">
        <v>184.8829274895389</v>
      </c>
      <c r="C52" s="28">
        <v>93.442099255532995</v>
      </c>
      <c r="D52" s="28">
        <v>105.5</v>
      </c>
    </row>
    <row r="53" spans="1:4">
      <c r="A53" s="6">
        <v>33664</v>
      </c>
      <c r="B53" s="28">
        <v>178.60410197303335</v>
      </c>
      <c r="C53" s="28">
        <v>91.367096913704515</v>
      </c>
      <c r="D53" s="28">
        <v>103.5</v>
      </c>
    </row>
    <row r="54" spans="1:4">
      <c r="A54" s="6">
        <v>33756</v>
      </c>
      <c r="B54" s="28">
        <v>172.48557371664805</v>
      </c>
      <c r="C54" s="28">
        <v>90.630924937437584</v>
      </c>
      <c r="D54" s="28">
        <v>102.3</v>
      </c>
    </row>
    <row r="55" spans="1:4">
      <c r="A55" s="6">
        <v>33848</v>
      </c>
      <c r="B55" s="28">
        <v>166.52128155131467</v>
      </c>
      <c r="C55" s="28">
        <v>89.479218773390983</v>
      </c>
      <c r="D55" s="28">
        <v>100.6</v>
      </c>
    </row>
    <row r="56" spans="1:4">
      <c r="A56" s="6">
        <v>33939</v>
      </c>
      <c r="B56" s="28">
        <v>160.70546608472208</v>
      </c>
      <c r="C56" s="28">
        <v>87.957681098386772</v>
      </c>
      <c r="D56" s="28">
        <v>98.6</v>
      </c>
    </row>
    <row r="57" spans="1:4">
      <c r="A57" s="6">
        <v>34029</v>
      </c>
      <c r="B57" s="28">
        <v>156.81505072119805</v>
      </c>
      <c r="C57" s="28">
        <v>103.00744152363015</v>
      </c>
      <c r="D57" s="28">
        <v>98.2</v>
      </c>
    </row>
    <row r="58" spans="1:4">
      <c r="A58" s="6">
        <v>34121</v>
      </c>
      <c r="B58" s="28">
        <v>152.95605542969679</v>
      </c>
      <c r="C58" s="28">
        <v>103.12451770133315</v>
      </c>
      <c r="D58" s="28">
        <v>98.1</v>
      </c>
    </row>
    <row r="59" spans="1:4">
      <c r="A59" s="6">
        <v>34213</v>
      </c>
      <c r="B59" s="28">
        <v>149.12810110529009</v>
      </c>
      <c r="C59" s="28">
        <v>102.07390898626791</v>
      </c>
      <c r="D59" s="28">
        <v>96.8</v>
      </c>
    </row>
    <row r="60" spans="1:4">
      <c r="A60" s="6">
        <v>34304</v>
      </c>
      <c r="B60" s="28">
        <v>145.33081471750361</v>
      </c>
      <c r="C60" s="28">
        <v>102.81993565679809</v>
      </c>
      <c r="D60" s="28">
        <v>97.3</v>
      </c>
    </row>
    <row r="61" spans="1:4">
      <c r="A61" s="6">
        <v>34394</v>
      </c>
      <c r="B61" s="28">
        <v>146.44599525182934</v>
      </c>
      <c r="C61" s="28">
        <v>110.4258947831306</v>
      </c>
      <c r="D61" s="28">
        <v>96.9</v>
      </c>
    </row>
    <row r="62" spans="1:4">
      <c r="A62" s="6">
        <v>34486</v>
      </c>
      <c r="B62" s="28">
        <v>148.09267116414912</v>
      </c>
      <c r="C62" s="28">
        <v>110.36018272823809</v>
      </c>
      <c r="D62" s="28">
        <v>96.8</v>
      </c>
    </row>
    <row r="63" spans="1:4">
      <c r="A63" s="6">
        <v>34578</v>
      </c>
      <c r="B63" s="28">
        <v>149.59879811410929</v>
      </c>
      <c r="C63" s="28">
        <v>110.17292019678968</v>
      </c>
      <c r="D63" s="28">
        <v>96.6</v>
      </c>
    </row>
    <row r="64" spans="1:4">
      <c r="A64" s="6">
        <v>34669</v>
      </c>
      <c r="B64" s="28">
        <v>148.85536954247959</v>
      </c>
      <c r="C64" s="28">
        <v>108.45429152061222</v>
      </c>
      <c r="D64" s="28">
        <v>95.1</v>
      </c>
    </row>
    <row r="65" spans="1:4">
      <c r="A65" s="6">
        <v>34759</v>
      </c>
      <c r="B65" s="28">
        <v>147.23079415145384</v>
      </c>
      <c r="C65" s="28">
        <v>114.04188474381061</v>
      </c>
      <c r="D65" s="28">
        <v>94.6</v>
      </c>
    </row>
    <row r="66" spans="1:4">
      <c r="A66" s="6">
        <v>34851</v>
      </c>
      <c r="B66" s="28">
        <v>143.72354520927993</v>
      </c>
      <c r="C66" s="28">
        <v>111.74971529597273</v>
      </c>
      <c r="D66" s="28">
        <v>92.8</v>
      </c>
    </row>
    <row r="67" spans="1:4">
      <c r="A67" s="6">
        <v>34943</v>
      </c>
      <c r="B67" s="28">
        <v>142.5193833425013</v>
      </c>
      <c r="C67" s="28">
        <v>111.33880509211347</v>
      </c>
      <c r="D67" s="28">
        <v>92.5</v>
      </c>
    </row>
    <row r="68" spans="1:4">
      <c r="A68" s="6">
        <v>35034</v>
      </c>
      <c r="B68" s="28">
        <v>141.58856464526133</v>
      </c>
      <c r="C68" s="28">
        <v>111.09815436051835</v>
      </c>
      <c r="D68" s="28">
        <v>92.4</v>
      </c>
    </row>
    <row r="69" spans="1:4">
      <c r="A69" s="6">
        <v>35125</v>
      </c>
      <c r="B69" s="28">
        <v>142.58503810926595</v>
      </c>
      <c r="C69" s="28">
        <v>118.68570019924671</v>
      </c>
      <c r="D69" s="28">
        <v>93.7</v>
      </c>
    </row>
    <row r="70" spans="1:4">
      <c r="A70" s="6">
        <v>35217</v>
      </c>
      <c r="B70" s="28">
        <v>142.35879886920804</v>
      </c>
      <c r="C70" s="28">
        <v>120.56243234602803</v>
      </c>
      <c r="D70" s="28">
        <v>93.6</v>
      </c>
    </row>
    <row r="71" spans="1:4">
      <c r="A71" s="6">
        <v>35309</v>
      </c>
      <c r="B71" s="28">
        <v>142.77899071402638</v>
      </c>
      <c r="C71" s="28">
        <v>124.40878368929226</v>
      </c>
      <c r="D71" s="28">
        <v>93.9</v>
      </c>
    </row>
    <row r="72" spans="1:4">
      <c r="A72" s="6">
        <v>35400</v>
      </c>
      <c r="B72" s="28">
        <v>144.23205115204669</v>
      </c>
      <c r="C72" s="28">
        <v>129.13938307344387</v>
      </c>
      <c r="D72" s="28">
        <v>95.3</v>
      </c>
    </row>
    <row r="73" spans="1:4">
      <c r="A73" s="6">
        <v>35490</v>
      </c>
      <c r="B73" s="28">
        <v>147.18793007038499</v>
      </c>
      <c r="C73" s="28">
        <v>136.30961357952606</v>
      </c>
      <c r="D73" s="28">
        <v>96.6</v>
      </c>
    </row>
    <row r="74" spans="1:4">
      <c r="A74" s="6">
        <v>35582</v>
      </c>
      <c r="B74" s="28">
        <v>150.4484346952367</v>
      </c>
      <c r="C74" s="28">
        <v>143.28450872115661</v>
      </c>
      <c r="D74" s="28">
        <v>98.2</v>
      </c>
    </row>
    <row r="75" spans="1:4">
      <c r="A75" s="6">
        <v>35674</v>
      </c>
      <c r="B75" s="28">
        <v>152.44128492811976</v>
      </c>
      <c r="C75" s="28">
        <v>148.25324248569191</v>
      </c>
      <c r="D75" s="28">
        <v>98.8</v>
      </c>
    </row>
    <row r="76" spans="1:4">
      <c r="A76" s="6">
        <v>35765</v>
      </c>
      <c r="B76" s="28">
        <v>153.8650132869432</v>
      </c>
      <c r="C76" s="28">
        <v>142.62558123209431</v>
      </c>
      <c r="D76" s="28">
        <v>99.9</v>
      </c>
    </row>
    <row r="77" spans="1:4">
      <c r="A77" s="6">
        <v>35855</v>
      </c>
      <c r="B77" s="28">
        <v>162.49216563987881</v>
      </c>
      <c r="C77" s="28">
        <v>153.68930611396624</v>
      </c>
      <c r="D77" s="28">
        <v>100.3</v>
      </c>
    </row>
    <row r="78" spans="1:4">
      <c r="A78" s="6">
        <v>35947</v>
      </c>
      <c r="B78" s="28">
        <v>165.57466542634975</v>
      </c>
      <c r="C78" s="28">
        <v>157.64552874202991</v>
      </c>
      <c r="D78" s="28">
        <v>101.4</v>
      </c>
    </row>
    <row r="79" spans="1:4">
      <c r="A79" s="6">
        <v>36039</v>
      </c>
      <c r="B79" s="28">
        <v>169.32545706495304</v>
      </c>
      <c r="C79" s="28">
        <v>139.15816941339375</v>
      </c>
      <c r="D79" s="28">
        <v>102.6</v>
      </c>
    </row>
    <row r="80" spans="1:4">
      <c r="A80" s="6">
        <v>36130</v>
      </c>
      <c r="B80" s="28">
        <v>169.18515244289134</v>
      </c>
      <c r="C80" s="28">
        <v>144.12635360243942</v>
      </c>
      <c r="D80" s="28">
        <v>103.4</v>
      </c>
    </row>
    <row r="81" spans="1:4">
      <c r="A81" s="6">
        <v>36220</v>
      </c>
      <c r="B81" s="28">
        <v>171.92155700939392</v>
      </c>
      <c r="C81" s="28">
        <v>146.68640303143698</v>
      </c>
      <c r="D81" s="28">
        <v>103.6</v>
      </c>
    </row>
    <row r="82" spans="1:4">
      <c r="A82" s="6">
        <v>36312</v>
      </c>
      <c r="B82" s="28">
        <v>175.46576242744172</v>
      </c>
      <c r="C82" s="28">
        <v>146.91396062925887</v>
      </c>
      <c r="D82" s="28">
        <v>104.1</v>
      </c>
    </row>
    <row r="83" spans="1:4">
      <c r="A83" s="6">
        <v>36404</v>
      </c>
      <c r="B83" s="28">
        <v>177.79206101746058</v>
      </c>
      <c r="C83" s="28">
        <v>147.0281575825685</v>
      </c>
      <c r="D83" s="28">
        <v>104.8</v>
      </c>
    </row>
    <row r="84" spans="1:4">
      <c r="A84" s="6">
        <v>36495</v>
      </c>
      <c r="B84" s="28">
        <v>176.55818125069442</v>
      </c>
      <c r="C84" s="28">
        <v>166.80654028319009</v>
      </c>
      <c r="D84" s="28">
        <v>106.3</v>
      </c>
    </row>
    <row r="85" spans="1:4">
      <c r="A85" s="6">
        <v>36586</v>
      </c>
      <c r="B85" s="28">
        <v>182.49900163498506</v>
      </c>
      <c r="C85" s="28">
        <v>158.7922991597149</v>
      </c>
      <c r="D85" s="28">
        <v>106.7</v>
      </c>
    </row>
    <row r="86" spans="1:4">
      <c r="A86" s="6">
        <v>36678</v>
      </c>
      <c r="B86" s="28">
        <v>187.43448011173129</v>
      </c>
      <c r="C86" s="28">
        <v>162.09241316590294</v>
      </c>
      <c r="D86" s="28">
        <v>107.9</v>
      </c>
    </row>
    <row r="87" spans="1:4">
      <c r="A87" s="6">
        <v>36770</v>
      </c>
      <c r="B87" s="28">
        <v>190.63477356871675</v>
      </c>
      <c r="C87" s="28">
        <v>155.68425179630748</v>
      </c>
      <c r="D87" s="28">
        <v>108.5</v>
      </c>
    </row>
    <row r="88" spans="1:4">
      <c r="A88" s="6">
        <v>36861</v>
      </c>
      <c r="B88" s="28">
        <v>190.78840187048831</v>
      </c>
      <c r="C88" s="28">
        <v>141.93935284105137</v>
      </c>
      <c r="D88" s="28">
        <v>109.7</v>
      </c>
    </row>
    <row r="89" spans="1:4">
      <c r="A89" s="6">
        <v>36951</v>
      </c>
      <c r="B89" s="28">
        <v>256.85983739669734</v>
      </c>
      <c r="C89" s="28">
        <v>134.07125482462533</v>
      </c>
      <c r="D89" s="28">
        <v>109.7</v>
      </c>
    </row>
    <row r="90" spans="1:4">
      <c r="A90" s="6">
        <v>37043</v>
      </c>
      <c r="B90" s="28">
        <v>254.99013855977574</v>
      </c>
      <c r="C90" s="28">
        <v>136.36188193897314</v>
      </c>
      <c r="D90" s="28">
        <v>109.9</v>
      </c>
    </row>
    <row r="91" spans="1:4">
      <c r="A91" s="6">
        <v>37135</v>
      </c>
      <c r="B91" s="28">
        <v>250.86721036841101</v>
      </c>
      <c r="C91" s="28">
        <v>121.71496527062425</v>
      </c>
      <c r="D91" s="28">
        <v>110</v>
      </c>
    </row>
    <row r="92" spans="1:4">
      <c r="A92" s="6">
        <v>37226</v>
      </c>
      <c r="B92" s="28">
        <v>246.70566800074408</v>
      </c>
      <c r="C92" s="28">
        <v>130.5223491080765</v>
      </c>
      <c r="D92" s="28">
        <v>110.5</v>
      </c>
    </row>
    <row r="93" spans="1:4">
      <c r="A93" s="6">
        <v>37316</v>
      </c>
      <c r="B93" s="28">
        <v>277.18646244457602</v>
      </c>
      <c r="C93" s="28">
        <v>127.33280064493349</v>
      </c>
      <c r="D93" s="28">
        <v>110.7</v>
      </c>
    </row>
    <row r="94" spans="1:4">
      <c r="A94" s="6">
        <v>37408</v>
      </c>
      <c r="B94" s="28">
        <v>279.90581859230116</v>
      </c>
      <c r="C94" s="28">
        <v>115.06432690798877</v>
      </c>
      <c r="D94" s="28">
        <v>111.7</v>
      </c>
    </row>
    <row r="95" spans="1:4">
      <c r="A95" s="6">
        <v>37500</v>
      </c>
      <c r="B95" s="28">
        <v>281.96250025704649</v>
      </c>
      <c r="C95" s="28">
        <v>102.83842203984084</v>
      </c>
      <c r="D95" s="28">
        <v>112.6</v>
      </c>
    </row>
    <row r="96" spans="1:4">
      <c r="A96" s="6">
        <v>37591</v>
      </c>
      <c r="B96" s="28">
        <v>287.88504821790616</v>
      </c>
      <c r="C96" s="28">
        <v>107.52841964805783</v>
      </c>
      <c r="D96" s="28">
        <v>114.1</v>
      </c>
    </row>
    <row r="97" spans="1:4">
      <c r="A97" s="6">
        <v>37681</v>
      </c>
      <c r="B97" s="28">
        <v>223.64007195736644</v>
      </c>
      <c r="C97" s="28">
        <v>105.85542907660471</v>
      </c>
      <c r="D97" s="28">
        <v>115.2</v>
      </c>
    </row>
    <row r="98" spans="1:4">
      <c r="A98" s="6">
        <v>37773</v>
      </c>
      <c r="B98" s="28">
        <v>229.20480761985203</v>
      </c>
      <c r="C98" s="28">
        <v>111.61952784390013</v>
      </c>
      <c r="D98" s="28">
        <v>117.3</v>
      </c>
    </row>
    <row r="99" spans="1:4">
      <c r="A99" s="6">
        <v>37865</v>
      </c>
      <c r="B99" s="28">
        <v>234.34812099085875</v>
      </c>
      <c r="C99" s="28">
        <v>115.26601751721498</v>
      </c>
      <c r="D99" s="28">
        <v>118.8</v>
      </c>
    </row>
    <row r="100" spans="1:4">
      <c r="A100" s="6">
        <v>37956</v>
      </c>
      <c r="B100" s="28">
        <v>238.0418607974438</v>
      </c>
      <c r="C100" s="28">
        <v>119.09490236920981</v>
      </c>
      <c r="D100" s="28">
        <v>121.2</v>
      </c>
    </row>
    <row r="101" spans="1:4">
      <c r="A101" s="6">
        <v>38047</v>
      </c>
      <c r="B101" s="28">
        <v>244.00192850672505</v>
      </c>
      <c r="C101" s="28">
        <v>123.66118907747688</v>
      </c>
      <c r="D101" s="28">
        <v>123.2</v>
      </c>
    </row>
    <row r="102" spans="1:4">
      <c r="A102" s="6">
        <v>38139</v>
      </c>
      <c r="B102" s="28">
        <v>251.51243118662876</v>
      </c>
      <c r="C102" s="28">
        <v>124.66673294274997</v>
      </c>
      <c r="D102" s="28">
        <v>126.3</v>
      </c>
    </row>
    <row r="103" spans="1:4">
      <c r="A103" s="6">
        <v>38231</v>
      </c>
      <c r="B103" s="28">
        <v>257.91819717395555</v>
      </c>
      <c r="C103" s="28">
        <v>125.46440638519817</v>
      </c>
      <c r="D103" s="28">
        <v>128.30000000000001</v>
      </c>
    </row>
    <row r="104" spans="1:4">
      <c r="A104" s="6">
        <v>38322</v>
      </c>
      <c r="B104" s="28">
        <v>261.14240576635643</v>
      </c>
      <c r="C104" s="28">
        <v>128.14168572820586</v>
      </c>
      <c r="D104" s="28">
        <v>131.4</v>
      </c>
    </row>
    <row r="105" spans="1:4">
      <c r="A105" s="6">
        <v>38412</v>
      </c>
      <c r="B105" s="28">
        <v>264.75954392009851</v>
      </c>
      <c r="C105" s="28">
        <v>131.28748873438121</v>
      </c>
      <c r="D105" s="28">
        <v>133.1</v>
      </c>
    </row>
    <row r="106" spans="1:4">
      <c r="A106" s="6">
        <v>38504</v>
      </c>
      <c r="B106" s="28">
        <v>270.04446805722199</v>
      </c>
      <c r="C106" s="28">
        <v>136.9881830559122</v>
      </c>
      <c r="D106" s="28">
        <v>134.9</v>
      </c>
    </row>
    <row r="107" spans="1:4">
      <c r="A107" s="6">
        <v>38596</v>
      </c>
      <c r="B107" s="28">
        <v>281.8727420477673</v>
      </c>
      <c r="C107" s="28">
        <v>144.98893903194408</v>
      </c>
      <c r="D107" s="28">
        <v>137.9</v>
      </c>
    </row>
    <row r="108" spans="1:4">
      <c r="A108" s="6">
        <v>38687</v>
      </c>
      <c r="B108" s="28">
        <v>288.39869247319865</v>
      </c>
      <c r="C108" s="28">
        <v>145.03899643708766</v>
      </c>
      <c r="D108" s="28">
        <v>140.30000000000001</v>
      </c>
    </row>
    <row r="109" spans="1:4">
      <c r="A109" s="6">
        <v>38777</v>
      </c>
      <c r="B109" s="28">
        <v>299.5310754063633</v>
      </c>
      <c r="C109" s="28">
        <v>161.13078508451778</v>
      </c>
      <c r="D109" s="28">
        <v>141.4</v>
      </c>
    </row>
    <row r="110" spans="1:4">
      <c r="A110" s="6">
        <v>38869</v>
      </c>
      <c r="B110" s="28">
        <v>304.20745054960292</v>
      </c>
      <c r="C110" s="28">
        <v>153.07636672851669</v>
      </c>
      <c r="D110" s="28">
        <v>142.80000000000001</v>
      </c>
    </row>
    <row r="111" spans="1:4">
      <c r="A111" s="6">
        <v>38961</v>
      </c>
      <c r="B111" s="28">
        <v>309.02203609874846</v>
      </c>
      <c r="C111" s="28">
        <v>158.99060443531513</v>
      </c>
      <c r="D111" s="28">
        <v>144.5</v>
      </c>
    </row>
    <row r="112" spans="1:4">
      <c r="A112" s="6">
        <v>39052</v>
      </c>
      <c r="B112" s="28">
        <v>309.12355272796219</v>
      </c>
      <c r="C112" s="28">
        <v>165.5448250125647</v>
      </c>
      <c r="D112" s="28">
        <v>146.9</v>
      </c>
    </row>
    <row r="113" spans="1:4">
      <c r="A113" s="6">
        <v>39142</v>
      </c>
      <c r="B113" s="28">
        <v>314.15147374527851</v>
      </c>
      <c r="C113" s="28">
        <v>167.51444266500337</v>
      </c>
      <c r="D113" s="28">
        <v>146.80000000000001</v>
      </c>
    </row>
    <row r="114" spans="1:4">
      <c r="A114" s="6">
        <v>39234</v>
      </c>
      <c r="B114" s="28">
        <v>322.56826903307399</v>
      </c>
      <c r="C114" s="28">
        <v>169.85321162991741</v>
      </c>
      <c r="D114" s="28">
        <v>146.80000000000001</v>
      </c>
    </row>
    <row r="115" spans="1:4">
      <c r="A115" s="6">
        <v>39326</v>
      </c>
      <c r="B115" s="28">
        <v>327.56915230105921</v>
      </c>
      <c r="C115" s="28">
        <v>168.49708131509379</v>
      </c>
      <c r="D115" s="28">
        <v>148</v>
      </c>
    </row>
    <row r="116" spans="1:4">
      <c r="A116" s="6">
        <v>39417</v>
      </c>
      <c r="B116" s="28">
        <v>322.83688234174406</v>
      </c>
      <c r="C116" s="28">
        <v>159.21109285652574</v>
      </c>
      <c r="D116" s="28">
        <v>150.30000000000001</v>
      </c>
    </row>
    <row r="117" spans="1:4">
      <c r="A117" s="6">
        <v>39508</v>
      </c>
      <c r="B117" s="28">
        <v>321.44864368659631</v>
      </c>
      <c r="C117" s="28">
        <v>150.00690178995669</v>
      </c>
      <c r="D117" s="28">
        <v>151.4</v>
      </c>
    </row>
    <row r="118" spans="1:4">
      <c r="A118" s="6">
        <v>39600</v>
      </c>
      <c r="B118" s="28">
        <v>319.20813596315008</v>
      </c>
      <c r="C118" s="28">
        <v>142.58152229053795</v>
      </c>
      <c r="D118" s="28">
        <v>151.9</v>
      </c>
    </row>
    <row r="119" spans="1:4">
      <c r="A119" s="6">
        <v>39692</v>
      </c>
      <c r="B119" s="28">
        <v>315.25641043754212</v>
      </c>
      <c r="C119" s="28">
        <v>135.44844230217936</v>
      </c>
      <c r="D119" s="28">
        <v>152.1</v>
      </c>
    </row>
    <row r="120" spans="1:4">
      <c r="A120" s="6">
        <v>39783</v>
      </c>
      <c r="B120" s="28">
        <v>304.17873370044288</v>
      </c>
      <c r="C120" s="28">
        <v>129.76213097707608</v>
      </c>
      <c r="D120" s="28">
        <v>152.80000000000001</v>
      </c>
    </row>
    <row r="121" spans="1:4">
      <c r="A121" s="6">
        <v>39873</v>
      </c>
      <c r="B121" s="28">
        <v>309.74715304614961</v>
      </c>
      <c r="C121" s="28">
        <v>127.44787911109256</v>
      </c>
      <c r="D121" s="28">
        <v>153.1</v>
      </c>
    </row>
    <row r="122" spans="1:4">
      <c r="A122" s="6">
        <v>39965</v>
      </c>
      <c r="B122" s="28">
        <v>320.62292995968807</v>
      </c>
      <c r="C122" s="28">
        <v>136.4971811433617</v>
      </c>
      <c r="D122" s="28">
        <v>155.80000000000001</v>
      </c>
    </row>
    <row r="123" spans="1:4">
      <c r="A123" s="6">
        <v>40057</v>
      </c>
      <c r="B123" s="28">
        <v>326.99191061548413</v>
      </c>
      <c r="C123" s="28">
        <v>141.0424606555172</v>
      </c>
      <c r="D123" s="28">
        <v>157.1</v>
      </c>
    </row>
    <row r="124" spans="1:4">
      <c r="A124" s="6">
        <v>40148</v>
      </c>
      <c r="B124" s="28">
        <v>329.36802592120029</v>
      </c>
      <c r="C124" s="28">
        <v>143.63322113728174</v>
      </c>
      <c r="D124" s="28">
        <v>158.5</v>
      </c>
    </row>
    <row r="125" spans="1:4">
      <c r="A125" s="6">
        <v>40238</v>
      </c>
      <c r="B125" s="28">
        <v>333.16842151055272</v>
      </c>
      <c r="C125" s="28">
        <v>146.69306482067347</v>
      </c>
      <c r="D125" s="28">
        <v>159.6</v>
      </c>
    </row>
    <row r="126" spans="1:4">
      <c r="A126" s="6">
        <v>40330</v>
      </c>
      <c r="B126" s="28">
        <v>337.39878397664967</v>
      </c>
      <c r="C126" s="28">
        <v>144.09103226410542</v>
      </c>
      <c r="D126" s="28">
        <v>161.5</v>
      </c>
    </row>
    <row r="127" spans="1:4">
      <c r="A127" s="6">
        <v>40422</v>
      </c>
      <c r="B127" s="28">
        <v>339.02828324912076</v>
      </c>
      <c r="C127" s="28">
        <v>148.5594581727151</v>
      </c>
      <c r="D127" s="28">
        <v>163.30000000000001</v>
      </c>
    </row>
    <row r="128" spans="1:4">
      <c r="A128" s="6">
        <v>40513</v>
      </c>
      <c r="B128" s="28">
        <v>336.22079716957086</v>
      </c>
      <c r="C128" s="28">
        <v>149.9579477022333</v>
      </c>
      <c r="D128" s="28">
        <v>163.80000000000001</v>
      </c>
    </row>
    <row r="129" spans="1:4">
      <c r="A129" s="6">
        <v>40603</v>
      </c>
      <c r="B129" s="28">
        <v>334.36362361469503</v>
      </c>
      <c r="C129" s="28">
        <v>146.78730452106913</v>
      </c>
      <c r="D129" s="28">
        <v>163.9</v>
      </c>
    </row>
    <row r="130" spans="1:4">
      <c r="A130" s="6">
        <v>40695</v>
      </c>
      <c r="B130" s="28">
        <v>328.12791812019913</v>
      </c>
      <c r="C130" s="28">
        <v>139.91280574894708</v>
      </c>
      <c r="D130" s="28">
        <v>163.5</v>
      </c>
    </row>
    <row r="131" spans="1:4">
      <c r="A131" s="6">
        <v>40787</v>
      </c>
      <c r="B131" s="28">
        <v>325.34844646115567</v>
      </c>
      <c r="C131" s="28">
        <v>129.01254216380019</v>
      </c>
      <c r="D131" s="28">
        <v>163.5</v>
      </c>
    </row>
    <row r="132" spans="1:4">
      <c r="A132" s="6">
        <v>40878</v>
      </c>
      <c r="B132" s="28">
        <v>315.57236449482286</v>
      </c>
      <c r="C132" s="28">
        <v>132.78145618679065</v>
      </c>
      <c r="D132" s="28">
        <v>164.3</v>
      </c>
    </row>
    <row r="133" spans="1:4">
      <c r="A133" s="6">
        <v>40969</v>
      </c>
      <c r="B133" s="28">
        <v>317.10336124577168</v>
      </c>
      <c r="C133" s="28">
        <v>137.99686306569882</v>
      </c>
      <c r="D133" s="28">
        <v>164.4</v>
      </c>
    </row>
    <row r="134" spans="1:4">
      <c r="A134" s="6">
        <v>41061</v>
      </c>
      <c r="B134" s="28">
        <v>319.66825313809187</v>
      </c>
      <c r="C134" s="28">
        <v>135.37779721603476</v>
      </c>
      <c r="D134" s="28">
        <v>163.80000000000001</v>
      </c>
    </row>
    <row r="135" spans="1:4">
      <c r="A135" s="6">
        <v>41153</v>
      </c>
      <c r="B135" s="28">
        <v>321.85216565171402</v>
      </c>
      <c r="C135" s="28">
        <v>137.73684331496273</v>
      </c>
      <c r="D135" s="28">
        <v>164.1</v>
      </c>
    </row>
    <row r="136" spans="1:4">
      <c r="A136" s="6">
        <v>41244</v>
      </c>
      <c r="B136" s="28">
        <v>319.90062640568146</v>
      </c>
      <c r="C136" s="28">
        <v>138.48708669453922</v>
      </c>
      <c r="D136" s="28">
        <v>164</v>
      </c>
    </row>
    <row r="137" spans="1:4">
      <c r="A137" s="6">
        <v>41334</v>
      </c>
      <c r="B137" s="28">
        <v>321.8797544713014</v>
      </c>
      <c r="C137" s="28">
        <v>142.00728746186797</v>
      </c>
      <c r="D137" s="28">
        <v>164.2</v>
      </c>
    </row>
    <row r="138" spans="1:4">
      <c r="A138" s="6">
        <v>41426</v>
      </c>
      <c r="B138" s="28">
        <v>327.19497734525544</v>
      </c>
      <c r="C138" s="28">
        <v>141.31026774484951</v>
      </c>
      <c r="D138" s="28">
        <v>165.3</v>
      </c>
    </row>
    <row r="139" spans="1:4">
      <c r="A139" s="6">
        <v>41518</v>
      </c>
      <c r="B139" s="28">
        <v>329.17290680789762</v>
      </c>
      <c r="C139" s="28">
        <v>144.06526982997602</v>
      </c>
      <c r="D139" s="28">
        <v>165.7</v>
      </c>
    </row>
    <row r="140" spans="1:4">
      <c r="A140" s="6">
        <v>41609</v>
      </c>
      <c r="B140" s="28">
        <v>329.32962050654669</v>
      </c>
      <c r="C140" s="28">
        <v>147.37715148508309</v>
      </c>
      <c r="D140" s="28">
        <v>166.1</v>
      </c>
    </row>
    <row r="141" spans="1:4">
      <c r="A141" s="6">
        <v>41699</v>
      </c>
      <c r="B141" s="28">
        <v>330.33692416804746</v>
      </c>
      <c r="C141" s="28">
        <v>148.03978997539963</v>
      </c>
      <c r="D141" s="28">
        <v>166.6</v>
      </c>
    </row>
    <row r="142" spans="1:4">
      <c r="A142" s="6">
        <v>41791</v>
      </c>
      <c r="B142" s="28">
        <v>335.21149897436544</v>
      </c>
      <c r="C142" s="28">
        <v>151.60855786131066</v>
      </c>
      <c r="D142" s="28">
        <v>166.2</v>
      </c>
    </row>
    <row r="143" spans="1:4">
      <c r="A143" s="6">
        <v>41883</v>
      </c>
      <c r="B143" s="28">
        <v>342.80008673801001</v>
      </c>
      <c r="C143" s="28">
        <v>148.0873431855774</v>
      </c>
      <c r="D143" s="28">
        <v>167.3</v>
      </c>
    </row>
    <row r="144" spans="1:4">
      <c r="A144" s="6">
        <v>41974</v>
      </c>
      <c r="B144" s="28">
        <v>345.02622722086579</v>
      </c>
      <c r="C144" s="28">
        <v>151.47664819187042</v>
      </c>
      <c r="D144" s="28">
        <v>168.7</v>
      </c>
    </row>
    <row r="145" spans="1:4">
      <c r="A145" s="6">
        <v>42064</v>
      </c>
      <c r="B145" s="28">
        <v>387.12297514539318</v>
      </c>
      <c r="C145" s="28">
        <v>157.99826761408769</v>
      </c>
      <c r="D145" s="28">
        <v>169.8</v>
      </c>
    </row>
    <row r="146" spans="1:4">
      <c r="A146" s="6">
        <v>42156</v>
      </c>
      <c r="B146" s="28">
        <v>399.77160017600499</v>
      </c>
      <c r="C146" s="28">
        <v>157.89345619765083</v>
      </c>
      <c r="D146" s="28">
        <v>171</v>
      </c>
    </row>
    <row r="147" spans="1:4">
      <c r="A147" s="6">
        <v>42248</v>
      </c>
      <c r="B147" s="28">
        <v>412.15515679771039</v>
      </c>
      <c r="C147" s="28">
        <v>155.30487764949203</v>
      </c>
      <c r="D147" s="28">
        <v>172.8</v>
      </c>
    </row>
    <row r="148" spans="1:4">
      <c r="A148" s="6">
        <v>42339</v>
      </c>
      <c r="B148" s="28">
        <v>418.29045135890254</v>
      </c>
      <c r="C148" s="28">
        <v>160.49105086266647</v>
      </c>
      <c r="D148" s="28">
        <v>175</v>
      </c>
    </row>
    <row r="149" spans="1:4">
      <c r="A149" s="6">
        <v>42430</v>
      </c>
      <c r="B149" s="28">
        <v>425.79213879644067</v>
      </c>
      <c r="C149" s="28">
        <v>156.38425295468326</v>
      </c>
      <c r="D149" s="28">
        <v>176</v>
      </c>
    </row>
    <row r="150" spans="1:4">
      <c r="A150" s="6">
        <v>42522</v>
      </c>
      <c r="B150" s="28">
        <v>435.72241899999005</v>
      </c>
      <c r="C150" s="28">
        <v>159.81505457531202</v>
      </c>
      <c r="D150" s="28">
        <v>178.3</v>
      </c>
    </row>
    <row r="151" spans="1:4">
      <c r="A151" s="6">
        <v>42614</v>
      </c>
      <c r="B151" s="28">
        <v>444.41811907661986</v>
      </c>
      <c r="C151" s="28">
        <v>164.65177815617585</v>
      </c>
      <c r="D151" s="28">
        <v>179.6</v>
      </c>
    </row>
    <row r="152" spans="1:4">
      <c r="A152" s="6">
        <v>42705</v>
      </c>
      <c r="B152" s="28">
        <v>446.22740117475405</v>
      </c>
      <c r="C152" s="28">
        <v>164.9339765529102</v>
      </c>
      <c r="D152" s="28">
        <v>180.9</v>
      </c>
    </row>
    <row r="153" spans="1:4">
      <c r="A153" s="6">
        <v>42795</v>
      </c>
      <c r="B153" s="28">
        <v>452.53616174775698</v>
      </c>
      <c r="C153" s="28">
        <v>170.15001780198418</v>
      </c>
      <c r="D153" s="28">
        <v>182</v>
      </c>
    </row>
    <row r="154" spans="1:4">
      <c r="A154" s="6">
        <v>42887</v>
      </c>
      <c r="B154" s="28">
        <v>458.48790320396438</v>
      </c>
      <c r="C154" s="28">
        <v>172.24132099112447</v>
      </c>
      <c r="D154" s="28">
        <v>183.9</v>
      </c>
    </row>
  </sheetData>
  <pageMargins left="0.7" right="0.7" top="0.75" bottom="0.75" header="0.3" footer="0.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37"/>
  <sheetViews>
    <sheetView workbookViewId="0">
      <selection activeCell="L16" sqref="L16"/>
    </sheetView>
  </sheetViews>
  <sheetFormatPr defaultRowHeight="15"/>
  <cols>
    <col min="1" max="1" width="12.28515625" bestFit="1" customWidth="1"/>
    <col min="2" max="2" width="28.42578125" customWidth="1"/>
    <col min="3" max="3" width="41.85546875" bestFit="1" customWidth="1"/>
    <col min="4" max="5" width="42.85546875" bestFit="1" customWidth="1"/>
  </cols>
  <sheetData>
    <row r="1" spans="1:12">
      <c r="A1" s="2" t="s">
        <v>2</v>
      </c>
      <c r="B1" t="s">
        <v>342</v>
      </c>
      <c r="K1" s="2" t="s">
        <v>5</v>
      </c>
      <c r="L1" t="s">
        <v>537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186</v>
      </c>
      <c r="K3" s="2" t="s">
        <v>7</v>
      </c>
      <c r="L3" t="s">
        <v>187</v>
      </c>
    </row>
    <row r="4" spans="1:12">
      <c r="A4" s="2" t="s">
        <v>13</v>
      </c>
      <c r="B4" t="s">
        <v>343</v>
      </c>
      <c r="K4" s="2" t="s">
        <v>8</v>
      </c>
      <c r="L4" t="s">
        <v>538</v>
      </c>
    </row>
    <row r="7" spans="1:12">
      <c r="B7" t="s">
        <v>612</v>
      </c>
      <c r="C7" t="s">
        <v>539</v>
      </c>
      <c r="D7" t="s">
        <v>540</v>
      </c>
      <c r="E7" t="s">
        <v>541</v>
      </c>
    </row>
    <row r="8" spans="1:12">
      <c r="A8" s="7"/>
      <c r="B8" s="7" t="s">
        <v>613</v>
      </c>
      <c r="C8" s="7" t="s">
        <v>188</v>
      </c>
      <c r="D8" s="7" t="s">
        <v>189</v>
      </c>
      <c r="E8" s="7" t="s">
        <v>190</v>
      </c>
    </row>
    <row r="9" spans="1:12">
      <c r="A9" s="6">
        <v>40939</v>
      </c>
      <c r="B9">
        <v>3.38</v>
      </c>
    </row>
    <row r="10" spans="1:12">
      <c r="A10" s="6">
        <v>40968</v>
      </c>
      <c r="B10">
        <v>3.13</v>
      </c>
    </row>
    <row r="11" spans="1:12">
      <c r="A11" s="6">
        <v>40999</v>
      </c>
      <c r="B11">
        <v>3.13</v>
      </c>
    </row>
    <row r="12" spans="1:12">
      <c r="A12" s="6">
        <v>41029</v>
      </c>
      <c r="B12">
        <v>3.13</v>
      </c>
    </row>
    <row r="13" spans="1:12">
      <c r="A13" s="6">
        <v>41060</v>
      </c>
      <c r="B13">
        <v>3.13</v>
      </c>
    </row>
    <row r="14" spans="1:12">
      <c r="A14" s="6">
        <v>41090</v>
      </c>
      <c r="B14">
        <v>3.13</v>
      </c>
    </row>
    <row r="15" spans="1:12">
      <c r="A15" s="6">
        <v>41121</v>
      </c>
      <c r="B15">
        <v>3.13</v>
      </c>
    </row>
    <row r="16" spans="1:12">
      <c r="A16" s="6">
        <v>41152</v>
      </c>
      <c r="B16">
        <v>3.13</v>
      </c>
    </row>
    <row r="17" spans="1:2">
      <c r="A17" s="6">
        <v>41182</v>
      </c>
      <c r="B17">
        <v>2.88</v>
      </c>
    </row>
    <row r="18" spans="1:2">
      <c r="A18" s="6">
        <v>41213</v>
      </c>
      <c r="B18">
        <v>2.88</v>
      </c>
    </row>
    <row r="19" spans="1:2">
      <c r="A19" s="6">
        <v>41243</v>
      </c>
      <c r="B19">
        <v>2.88</v>
      </c>
    </row>
    <row r="20" spans="1:2">
      <c r="A20" s="6">
        <v>41274</v>
      </c>
      <c r="B20">
        <v>2.63</v>
      </c>
    </row>
    <row r="21" spans="1:2">
      <c r="A21" s="6">
        <v>41305</v>
      </c>
      <c r="B21">
        <v>2.63</v>
      </c>
    </row>
    <row r="22" spans="1:2">
      <c r="A22" s="6">
        <v>41333</v>
      </c>
      <c r="B22">
        <v>2.63</v>
      </c>
    </row>
    <row r="23" spans="1:2">
      <c r="A23" s="6">
        <v>41364</v>
      </c>
      <c r="B23">
        <v>2.63</v>
      </c>
    </row>
    <row r="24" spans="1:2">
      <c r="A24" s="6">
        <v>41394</v>
      </c>
      <c r="B24">
        <v>2.63</v>
      </c>
    </row>
    <row r="25" spans="1:2">
      <c r="A25" s="6">
        <v>41425</v>
      </c>
      <c r="B25">
        <v>2.63</v>
      </c>
    </row>
    <row r="26" spans="1:2">
      <c r="A26" s="6">
        <v>41455</v>
      </c>
      <c r="B26">
        <v>2.63</v>
      </c>
    </row>
    <row r="27" spans="1:2">
      <c r="A27" s="6">
        <v>41486</v>
      </c>
      <c r="B27">
        <v>2.63</v>
      </c>
    </row>
    <row r="28" spans="1:2">
      <c r="A28" s="6">
        <v>41517</v>
      </c>
      <c r="B28">
        <v>2.63</v>
      </c>
    </row>
    <row r="29" spans="1:2">
      <c r="A29" s="6">
        <v>41547</v>
      </c>
      <c r="B29">
        <v>2.63</v>
      </c>
    </row>
    <row r="30" spans="1:2">
      <c r="A30" s="6">
        <v>41578</v>
      </c>
      <c r="B30">
        <v>2.63</v>
      </c>
    </row>
    <row r="31" spans="1:2">
      <c r="A31" s="6">
        <v>41608</v>
      </c>
      <c r="B31">
        <v>2.63</v>
      </c>
    </row>
    <row r="32" spans="1:2">
      <c r="A32" s="6">
        <v>41639</v>
      </c>
      <c r="B32">
        <v>2.38</v>
      </c>
    </row>
    <row r="33" spans="1:2">
      <c r="A33" s="6">
        <v>41670</v>
      </c>
      <c r="B33">
        <v>2.38</v>
      </c>
    </row>
    <row r="34" spans="1:2">
      <c r="A34" s="6">
        <v>41698</v>
      </c>
      <c r="B34">
        <v>2.38</v>
      </c>
    </row>
    <row r="35" spans="1:2">
      <c r="A35" s="6">
        <v>41729</v>
      </c>
      <c r="B35">
        <v>2.38</v>
      </c>
    </row>
    <row r="36" spans="1:2">
      <c r="A36" s="6">
        <v>41759</v>
      </c>
      <c r="B36">
        <v>2.38</v>
      </c>
    </row>
    <row r="37" spans="1:2">
      <c r="A37" s="6">
        <v>41790</v>
      </c>
      <c r="B37">
        <v>2.38</v>
      </c>
    </row>
    <row r="38" spans="1:2">
      <c r="A38" s="6">
        <v>41820</v>
      </c>
      <c r="B38">
        <v>2.38</v>
      </c>
    </row>
    <row r="39" spans="1:2">
      <c r="A39" s="6">
        <v>41851</v>
      </c>
      <c r="B39">
        <v>1.88</v>
      </c>
    </row>
    <row r="40" spans="1:2">
      <c r="A40" s="6">
        <v>41882</v>
      </c>
      <c r="B40">
        <v>1.88</v>
      </c>
    </row>
    <row r="41" spans="1:2">
      <c r="A41" s="6">
        <v>41912</v>
      </c>
      <c r="B41">
        <v>1.88</v>
      </c>
    </row>
    <row r="42" spans="1:2">
      <c r="A42" s="6">
        <v>41943</v>
      </c>
      <c r="B42">
        <v>1.63</v>
      </c>
    </row>
    <row r="43" spans="1:2">
      <c r="A43" s="6">
        <v>41973</v>
      </c>
      <c r="B43">
        <v>1.63</v>
      </c>
    </row>
    <row r="44" spans="1:2">
      <c r="A44" s="6">
        <v>42004</v>
      </c>
      <c r="B44">
        <v>1.63</v>
      </c>
    </row>
    <row r="45" spans="1:2">
      <c r="A45" s="6">
        <v>42035</v>
      </c>
      <c r="B45">
        <v>1.63</v>
      </c>
    </row>
    <row r="46" spans="1:2">
      <c r="A46" s="6">
        <v>42063</v>
      </c>
      <c r="B46">
        <v>1.53</v>
      </c>
    </row>
    <row r="47" spans="1:2">
      <c r="A47" s="6">
        <v>42094</v>
      </c>
      <c r="B47">
        <v>1.38</v>
      </c>
    </row>
    <row r="48" spans="1:2">
      <c r="A48" s="6">
        <v>42124</v>
      </c>
      <c r="B48">
        <v>1.38</v>
      </c>
    </row>
    <row r="49" spans="1:2">
      <c r="A49" s="6">
        <v>42155</v>
      </c>
      <c r="B49">
        <v>1.38</v>
      </c>
    </row>
    <row r="50" spans="1:2">
      <c r="A50" s="6">
        <v>42185</v>
      </c>
      <c r="B50">
        <v>1.38</v>
      </c>
    </row>
    <row r="51" spans="1:2">
      <c r="A51" s="6">
        <v>42216</v>
      </c>
      <c r="B51">
        <v>1.28</v>
      </c>
    </row>
    <row r="52" spans="1:2">
      <c r="A52" s="6">
        <v>42247</v>
      </c>
      <c r="B52">
        <v>1.28</v>
      </c>
    </row>
    <row r="53" spans="1:2">
      <c r="A53" s="6">
        <v>42277</v>
      </c>
      <c r="B53">
        <v>1.28</v>
      </c>
    </row>
    <row r="54" spans="1:2">
      <c r="A54" s="6">
        <v>42308</v>
      </c>
      <c r="B54">
        <v>1.28</v>
      </c>
    </row>
    <row r="55" spans="1:2">
      <c r="A55" s="6">
        <v>42338</v>
      </c>
      <c r="B55">
        <v>1.28</v>
      </c>
    </row>
    <row r="56" spans="1:2">
      <c r="A56" s="6">
        <v>42369</v>
      </c>
      <c r="B56">
        <v>1.28</v>
      </c>
    </row>
    <row r="57" spans="1:2">
      <c r="A57" s="6">
        <v>42400</v>
      </c>
      <c r="B57">
        <v>1.28</v>
      </c>
    </row>
    <row r="58" spans="1:2">
      <c r="A58" s="6">
        <v>42429</v>
      </c>
      <c r="B58">
        <v>1.1299999999999999</v>
      </c>
    </row>
    <row r="59" spans="1:2">
      <c r="A59" s="6">
        <v>42460</v>
      </c>
      <c r="B59">
        <v>1.1299999999999999</v>
      </c>
    </row>
    <row r="60" spans="1:2">
      <c r="A60" s="6">
        <v>42490</v>
      </c>
      <c r="B60">
        <v>1.1299999999999999</v>
      </c>
    </row>
    <row r="61" spans="1:2">
      <c r="A61" s="6">
        <v>42521</v>
      </c>
      <c r="B61">
        <v>1.1299999999999999</v>
      </c>
    </row>
    <row r="62" spans="1:2">
      <c r="A62" s="6">
        <v>42551</v>
      </c>
      <c r="B62">
        <v>1.1299999999999999</v>
      </c>
    </row>
    <row r="63" spans="1:2">
      <c r="A63" s="6">
        <v>42582</v>
      </c>
      <c r="B63">
        <v>1.1299999999999999</v>
      </c>
    </row>
    <row r="64" spans="1:2">
      <c r="A64" s="6">
        <v>42613</v>
      </c>
      <c r="B64">
        <v>1.1299999999999999</v>
      </c>
    </row>
    <row r="65" spans="1:2">
      <c r="A65" s="6">
        <v>42643</v>
      </c>
      <c r="B65">
        <v>1.1299999999999999</v>
      </c>
    </row>
    <row r="66" spans="1:2">
      <c r="A66" s="6">
        <v>42674</v>
      </c>
      <c r="B66">
        <v>1.1299999999999999</v>
      </c>
    </row>
    <row r="67" spans="1:2">
      <c r="A67" s="6">
        <v>42704</v>
      </c>
      <c r="B67">
        <v>1.1299999999999999</v>
      </c>
    </row>
    <row r="68" spans="1:2">
      <c r="A68" s="6">
        <v>42735</v>
      </c>
      <c r="B68">
        <v>1.1299999999999999</v>
      </c>
    </row>
    <row r="69" spans="1:2">
      <c r="A69" s="6">
        <v>42766</v>
      </c>
      <c r="B69">
        <v>1.1299999999999999</v>
      </c>
    </row>
    <row r="70" spans="1:2">
      <c r="A70" s="6">
        <v>42794</v>
      </c>
      <c r="B70">
        <v>1.1299999999999999</v>
      </c>
    </row>
    <row r="71" spans="1:2">
      <c r="A71" s="6">
        <v>42825</v>
      </c>
      <c r="B71">
        <v>1.1299999999999999</v>
      </c>
    </row>
    <row r="72" spans="1:2">
      <c r="A72" s="6">
        <v>42855</v>
      </c>
      <c r="B72">
        <v>1.1299999999999999</v>
      </c>
    </row>
    <row r="73" spans="1:2">
      <c r="A73" s="6">
        <v>42886</v>
      </c>
      <c r="B73">
        <v>1.1299999999999999</v>
      </c>
    </row>
    <row r="74" spans="1:2">
      <c r="A74" s="6">
        <v>42916</v>
      </c>
      <c r="B74">
        <v>1.1299999999999999</v>
      </c>
    </row>
    <row r="75" spans="1:2">
      <c r="A75" s="6">
        <v>42947</v>
      </c>
      <c r="B75">
        <v>1.1299999999999999</v>
      </c>
    </row>
    <row r="76" spans="1:2">
      <c r="A76" s="6">
        <v>42978</v>
      </c>
      <c r="B76">
        <v>1.1299999999999999</v>
      </c>
    </row>
    <row r="77" spans="1:2">
      <c r="A77" s="6">
        <v>43008</v>
      </c>
      <c r="B77">
        <v>1.1299999999999999</v>
      </c>
    </row>
    <row r="78" spans="1:2">
      <c r="A78" s="6">
        <v>43039</v>
      </c>
      <c r="B78">
        <v>1.1299999999999999</v>
      </c>
    </row>
    <row r="79" spans="1:2">
      <c r="A79" s="6">
        <v>43069</v>
      </c>
      <c r="B79">
        <v>1.1299999999999999</v>
      </c>
    </row>
    <row r="80" spans="1:2">
      <c r="A80" s="6">
        <v>43100</v>
      </c>
      <c r="B80">
        <v>1.1299999999999999</v>
      </c>
    </row>
    <row r="81" spans="1:3">
      <c r="A81" s="6">
        <v>43131</v>
      </c>
      <c r="B81">
        <v>1.1299999999999999</v>
      </c>
    </row>
    <row r="82" spans="1:3">
      <c r="A82" s="6">
        <v>43159</v>
      </c>
      <c r="B82">
        <v>1.1299999999999999</v>
      </c>
    </row>
    <row r="83" spans="1:3">
      <c r="A83" s="6">
        <v>43190</v>
      </c>
      <c r="B83">
        <v>1.1299999999999999</v>
      </c>
    </row>
    <row r="84" spans="1:3">
      <c r="A84" s="6">
        <v>43220</v>
      </c>
      <c r="B84">
        <v>1.1299999999999999</v>
      </c>
    </row>
    <row r="85" spans="1:3">
      <c r="A85" s="6">
        <v>43251</v>
      </c>
      <c r="B85">
        <v>1.1299999999999999</v>
      </c>
    </row>
    <row r="86" spans="1:3">
      <c r="A86" s="6">
        <v>43281</v>
      </c>
      <c r="B86">
        <v>1.1299999999999999</v>
      </c>
    </row>
    <row r="87" spans="1:3">
      <c r="A87" s="6">
        <v>43312</v>
      </c>
      <c r="B87">
        <v>1.1299999999999999</v>
      </c>
    </row>
    <row r="88" spans="1:3">
      <c r="A88" s="6">
        <v>43343</v>
      </c>
      <c r="B88">
        <v>1.1299999999999999</v>
      </c>
      <c r="C88">
        <v>2.25</v>
      </c>
    </row>
    <row r="89" spans="1:3">
      <c r="A89" s="6">
        <v>43373</v>
      </c>
      <c r="B89">
        <v>1.38</v>
      </c>
      <c r="C89">
        <v>2.25</v>
      </c>
    </row>
    <row r="90" spans="1:3">
      <c r="A90" s="6">
        <v>43404</v>
      </c>
      <c r="B90">
        <v>1.38</v>
      </c>
    </row>
    <row r="91" spans="1:3">
      <c r="A91" s="6">
        <v>43434</v>
      </c>
      <c r="B91">
        <v>1.38</v>
      </c>
    </row>
    <row r="92" spans="1:3">
      <c r="A92" s="6">
        <v>43465</v>
      </c>
      <c r="B92">
        <v>1.38</v>
      </c>
    </row>
    <row r="93" spans="1:3">
      <c r="A93" s="6">
        <v>43496</v>
      </c>
      <c r="B93">
        <v>1.38</v>
      </c>
    </row>
    <row r="94" spans="1:3">
      <c r="A94" s="6">
        <v>43524</v>
      </c>
      <c r="B94">
        <v>1.38</v>
      </c>
    </row>
    <row r="95" spans="1:3">
      <c r="A95" s="6">
        <v>43555</v>
      </c>
      <c r="B95">
        <v>1.38</v>
      </c>
    </row>
    <row r="96" spans="1:3">
      <c r="A96" s="6">
        <v>43585</v>
      </c>
      <c r="B96">
        <v>1.63</v>
      </c>
    </row>
    <row r="97" spans="1:4">
      <c r="A97" s="6">
        <v>43616</v>
      </c>
      <c r="B97">
        <v>1.63</v>
      </c>
    </row>
    <row r="98" spans="1:4">
      <c r="A98" s="6">
        <v>43646</v>
      </c>
      <c r="B98">
        <v>1.63</v>
      </c>
    </row>
    <row r="99" spans="1:4">
      <c r="A99" s="6">
        <v>43677</v>
      </c>
      <c r="B99">
        <v>1.63</v>
      </c>
    </row>
    <row r="100" spans="1:4">
      <c r="A100" s="6">
        <v>43708</v>
      </c>
      <c r="B100">
        <v>1.63</v>
      </c>
      <c r="D100">
        <v>2.72</v>
      </c>
    </row>
    <row r="101" spans="1:4">
      <c r="A101" s="6">
        <v>43738</v>
      </c>
      <c r="B101">
        <v>1.88</v>
      </c>
      <c r="D101">
        <v>2.72</v>
      </c>
    </row>
    <row r="102" spans="1:4">
      <c r="A102" s="6">
        <v>43769</v>
      </c>
      <c r="B102">
        <v>1.88</v>
      </c>
    </row>
    <row r="103" spans="1:4">
      <c r="A103" s="6">
        <v>43799</v>
      </c>
      <c r="B103">
        <v>1.88</v>
      </c>
    </row>
    <row r="104" spans="1:4">
      <c r="A104" s="6">
        <v>43830</v>
      </c>
      <c r="B104">
        <v>2.13</v>
      </c>
    </row>
    <row r="105" spans="1:4">
      <c r="A105" s="6">
        <v>43861</v>
      </c>
      <c r="B105">
        <v>2.13</v>
      </c>
    </row>
    <row r="106" spans="1:4">
      <c r="A106" s="6">
        <v>43890</v>
      </c>
      <c r="B106">
        <v>2.38</v>
      </c>
    </row>
    <row r="107" spans="1:4">
      <c r="A107" s="6">
        <v>43921</v>
      </c>
      <c r="B107">
        <v>2.38</v>
      </c>
    </row>
    <row r="108" spans="1:4">
      <c r="A108" s="6">
        <v>43951</v>
      </c>
      <c r="B108">
        <v>2.63</v>
      </c>
    </row>
    <row r="109" spans="1:4">
      <c r="A109" s="6">
        <v>43982</v>
      </c>
      <c r="B109">
        <v>2.63</v>
      </c>
    </row>
    <row r="110" spans="1:4">
      <c r="A110" s="6">
        <v>44012</v>
      </c>
      <c r="B110">
        <v>2.63</v>
      </c>
    </row>
    <row r="111" spans="1:4">
      <c r="A111" s="6">
        <v>44043</v>
      </c>
      <c r="B111">
        <v>2.88</v>
      </c>
    </row>
    <row r="112" spans="1:4">
      <c r="A112" s="6">
        <v>44074</v>
      </c>
      <c r="B112">
        <v>2.88</v>
      </c>
    </row>
    <row r="113" spans="1:2">
      <c r="A113" s="6">
        <v>44104</v>
      </c>
      <c r="B113">
        <v>2.88</v>
      </c>
    </row>
    <row r="114" spans="1:2">
      <c r="A114" s="6">
        <v>44135</v>
      </c>
      <c r="B114">
        <v>2.88</v>
      </c>
    </row>
    <row r="115" spans="1:2">
      <c r="A115" s="6">
        <v>44165</v>
      </c>
      <c r="B115">
        <v>2.88</v>
      </c>
    </row>
    <row r="116" spans="1:2">
      <c r="A116" s="6">
        <v>44196</v>
      </c>
      <c r="B116">
        <v>3.13</v>
      </c>
    </row>
    <row r="117" spans="1:2">
      <c r="A117" s="6">
        <v>44227</v>
      </c>
      <c r="B117">
        <v>3.13</v>
      </c>
    </row>
    <row r="118" spans="1:2">
      <c r="A118" s="6">
        <v>44255</v>
      </c>
      <c r="B118">
        <v>3.13</v>
      </c>
    </row>
    <row r="119" spans="1:2">
      <c r="A119" s="6">
        <v>44286</v>
      </c>
      <c r="B119">
        <v>3.13</v>
      </c>
    </row>
    <row r="120" spans="1:2">
      <c r="A120" s="6">
        <v>44316</v>
      </c>
      <c r="B120">
        <v>3.13</v>
      </c>
    </row>
    <row r="121" spans="1:2">
      <c r="A121" s="6">
        <v>44347</v>
      </c>
      <c r="B121">
        <v>3.13</v>
      </c>
    </row>
    <row r="122" spans="1:2">
      <c r="A122" s="6">
        <v>44377</v>
      </c>
      <c r="B122">
        <v>3.13</v>
      </c>
    </row>
    <row r="123" spans="1:2">
      <c r="A123" s="6">
        <v>44408</v>
      </c>
      <c r="B123">
        <v>3.13</v>
      </c>
    </row>
    <row r="124" spans="1:2">
      <c r="A124" s="6">
        <v>44439</v>
      </c>
      <c r="B124">
        <v>3.13</v>
      </c>
    </row>
    <row r="125" spans="1:2">
      <c r="A125" s="6">
        <v>44469</v>
      </c>
      <c r="B125">
        <v>3.38</v>
      </c>
    </row>
    <row r="126" spans="1:2">
      <c r="A126" s="6">
        <v>44500</v>
      </c>
      <c r="B126">
        <v>3.38</v>
      </c>
    </row>
    <row r="127" spans="1:2">
      <c r="A127" s="6">
        <v>44530</v>
      </c>
      <c r="B127">
        <v>3.38</v>
      </c>
    </row>
    <row r="128" spans="1:2">
      <c r="A128" s="6">
        <v>44561</v>
      </c>
      <c r="B128">
        <v>3.38</v>
      </c>
    </row>
    <row r="129" spans="1:5">
      <c r="A129" s="6">
        <v>44592</v>
      </c>
      <c r="B129">
        <v>3.38</v>
      </c>
    </row>
    <row r="130" spans="1:5">
      <c r="A130" s="6">
        <v>44620</v>
      </c>
      <c r="B130">
        <v>3.63</v>
      </c>
    </row>
    <row r="131" spans="1:5">
      <c r="A131" s="6">
        <v>44651</v>
      </c>
      <c r="B131">
        <v>3.63</v>
      </c>
    </row>
    <row r="132" spans="1:5">
      <c r="A132" s="6">
        <v>44681</v>
      </c>
      <c r="B132">
        <v>3.63</v>
      </c>
    </row>
    <row r="133" spans="1:5">
      <c r="A133" s="6">
        <v>44712</v>
      </c>
      <c r="B133">
        <v>3.63</v>
      </c>
    </row>
    <row r="134" spans="1:5">
      <c r="A134" s="6">
        <v>44742</v>
      </c>
      <c r="B134">
        <v>3.63</v>
      </c>
    </row>
    <row r="135" spans="1:5">
      <c r="A135" s="6">
        <v>44773</v>
      </c>
      <c r="B135">
        <v>3.88</v>
      </c>
    </row>
    <row r="136" spans="1:5">
      <c r="A136" s="6">
        <v>44804</v>
      </c>
      <c r="B136">
        <v>3.88</v>
      </c>
      <c r="E136">
        <v>3.45</v>
      </c>
    </row>
    <row r="137" spans="1:5">
      <c r="A137" s="6">
        <v>44834</v>
      </c>
      <c r="B137">
        <v>3.88</v>
      </c>
      <c r="E137">
        <v>3.45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74"/>
  <sheetViews>
    <sheetView workbookViewId="0">
      <selection activeCell="J22" sqref="J22"/>
    </sheetView>
  </sheetViews>
  <sheetFormatPr defaultRowHeight="15"/>
  <cols>
    <col min="1" max="1" width="12.28515625" bestFit="1" customWidth="1"/>
    <col min="2" max="2" width="43.42578125" customWidth="1"/>
    <col min="3" max="3" width="24.42578125" bestFit="1" customWidth="1"/>
  </cols>
  <sheetData>
    <row r="1" spans="1:12">
      <c r="A1" s="2" t="s">
        <v>2</v>
      </c>
      <c r="B1" t="s">
        <v>344</v>
      </c>
      <c r="K1" s="2" t="s">
        <v>5</v>
      </c>
      <c r="L1" t="s">
        <v>543</v>
      </c>
    </row>
    <row r="2" spans="1:12">
      <c r="A2" s="2" t="s">
        <v>3</v>
      </c>
      <c r="B2" t="s">
        <v>19</v>
      </c>
      <c r="K2" s="2" t="s">
        <v>6</v>
      </c>
      <c r="L2" t="s">
        <v>471</v>
      </c>
    </row>
    <row r="3" spans="1:12">
      <c r="A3" s="2" t="s">
        <v>4</v>
      </c>
      <c r="B3" t="s">
        <v>20</v>
      </c>
      <c r="K3" s="2" t="s">
        <v>7</v>
      </c>
      <c r="L3" t="s">
        <v>614</v>
      </c>
    </row>
    <row r="4" spans="1:12">
      <c r="A4" s="2" t="s">
        <v>13</v>
      </c>
      <c r="B4" t="s">
        <v>21</v>
      </c>
      <c r="K4" s="2" t="s">
        <v>8</v>
      </c>
      <c r="L4" t="s">
        <v>615</v>
      </c>
    </row>
    <row r="7" spans="1:12">
      <c r="B7" t="s">
        <v>23</v>
      </c>
      <c r="C7" t="s">
        <v>542</v>
      </c>
    </row>
    <row r="8" spans="1:12">
      <c r="A8" s="7"/>
      <c r="B8" s="7" t="s">
        <v>22</v>
      </c>
      <c r="C8" s="7" t="s">
        <v>24</v>
      </c>
    </row>
    <row r="9" spans="1:12">
      <c r="A9" s="6">
        <v>27850</v>
      </c>
      <c r="B9">
        <v>94.79</v>
      </c>
      <c r="C9">
        <v>83.54</v>
      </c>
    </row>
    <row r="10" spans="1:12">
      <c r="A10" s="6">
        <v>27941</v>
      </c>
      <c r="B10">
        <v>96.21</v>
      </c>
      <c r="C10">
        <v>83.54</v>
      </c>
    </row>
    <row r="11" spans="1:12">
      <c r="A11" s="6">
        <v>28033</v>
      </c>
      <c r="B11">
        <v>96.86</v>
      </c>
      <c r="C11">
        <v>83.54</v>
      </c>
    </row>
    <row r="12" spans="1:12">
      <c r="A12" s="6">
        <v>28125</v>
      </c>
      <c r="B12">
        <v>97.47</v>
      </c>
      <c r="C12">
        <v>83.54</v>
      </c>
    </row>
    <row r="13" spans="1:12">
      <c r="A13" s="6">
        <v>28215</v>
      </c>
      <c r="B13">
        <v>98.64</v>
      </c>
      <c r="C13">
        <v>83.54</v>
      </c>
    </row>
    <row r="14" spans="1:12">
      <c r="A14" s="6">
        <v>28306</v>
      </c>
      <c r="B14">
        <v>100.14</v>
      </c>
      <c r="C14">
        <v>83.54</v>
      </c>
    </row>
    <row r="15" spans="1:12">
      <c r="A15" s="6">
        <v>28398</v>
      </c>
      <c r="B15">
        <v>101.62</v>
      </c>
      <c r="C15">
        <v>83.54</v>
      </c>
    </row>
    <row r="16" spans="1:12">
      <c r="A16" s="6">
        <v>28490</v>
      </c>
      <c r="B16">
        <v>101.63</v>
      </c>
      <c r="C16">
        <v>83.54</v>
      </c>
    </row>
    <row r="17" spans="1:3">
      <c r="A17" s="6">
        <v>28580</v>
      </c>
      <c r="B17">
        <v>101.74</v>
      </c>
      <c r="C17">
        <v>83.54</v>
      </c>
    </row>
    <row r="18" spans="1:3">
      <c r="A18" s="6">
        <v>28671</v>
      </c>
      <c r="B18">
        <v>101.02</v>
      </c>
      <c r="C18">
        <v>83.54</v>
      </c>
    </row>
    <row r="19" spans="1:3">
      <c r="A19" s="6">
        <v>28763</v>
      </c>
      <c r="B19">
        <v>101.71</v>
      </c>
      <c r="C19">
        <v>83.54</v>
      </c>
    </row>
    <row r="20" spans="1:3">
      <c r="A20" s="6">
        <v>28855</v>
      </c>
      <c r="B20">
        <v>102.78</v>
      </c>
      <c r="C20">
        <v>83.54</v>
      </c>
    </row>
    <row r="21" spans="1:3">
      <c r="A21" s="6">
        <v>28945</v>
      </c>
      <c r="B21">
        <v>102.52</v>
      </c>
      <c r="C21">
        <v>83.54</v>
      </c>
    </row>
    <row r="22" spans="1:3">
      <c r="A22" s="6">
        <v>29036</v>
      </c>
      <c r="B22">
        <v>103.56</v>
      </c>
      <c r="C22">
        <v>83.54</v>
      </c>
    </row>
    <row r="23" spans="1:3">
      <c r="A23" s="6">
        <v>29128</v>
      </c>
      <c r="B23">
        <v>103.97</v>
      </c>
      <c r="C23">
        <v>83.54</v>
      </c>
    </row>
    <row r="24" spans="1:3">
      <c r="A24" s="6">
        <v>29220</v>
      </c>
      <c r="B24">
        <v>104.1</v>
      </c>
      <c r="C24">
        <v>83.54</v>
      </c>
    </row>
    <row r="25" spans="1:3">
      <c r="A25" s="6">
        <v>29311</v>
      </c>
      <c r="B25">
        <v>103.08</v>
      </c>
      <c r="C25">
        <v>83.54</v>
      </c>
    </row>
    <row r="26" spans="1:3">
      <c r="A26" s="6">
        <v>29402</v>
      </c>
      <c r="B26">
        <v>101.53</v>
      </c>
      <c r="C26">
        <v>83.54</v>
      </c>
    </row>
    <row r="27" spans="1:3">
      <c r="A27" s="6">
        <v>29494</v>
      </c>
      <c r="B27">
        <v>99.47</v>
      </c>
      <c r="C27">
        <v>83.54</v>
      </c>
    </row>
    <row r="28" spans="1:3">
      <c r="A28" s="6">
        <v>29586</v>
      </c>
      <c r="B28">
        <v>96.27</v>
      </c>
      <c r="C28">
        <v>83.54</v>
      </c>
    </row>
    <row r="29" spans="1:3">
      <c r="A29" s="6">
        <v>29676</v>
      </c>
      <c r="B29">
        <v>94.96</v>
      </c>
      <c r="C29">
        <v>83.54</v>
      </c>
    </row>
    <row r="30" spans="1:3">
      <c r="A30" s="6">
        <v>29767</v>
      </c>
      <c r="B30">
        <v>92.79</v>
      </c>
      <c r="C30">
        <v>83.54</v>
      </c>
    </row>
    <row r="31" spans="1:3">
      <c r="A31" s="6">
        <v>29859</v>
      </c>
      <c r="B31">
        <v>92.11</v>
      </c>
      <c r="C31">
        <v>83.54</v>
      </c>
    </row>
    <row r="32" spans="1:3">
      <c r="A32" s="6">
        <v>29951</v>
      </c>
      <c r="B32">
        <v>89.58</v>
      </c>
      <c r="C32">
        <v>83.54</v>
      </c>
    </row>
    <row r="33" spans="1:3">
      <c r="A33" s="6">
        <v>30041</v>
      </c>
      <c r="B33">
        <v>88.03</v>
      </c>
      <c r="C33">
        <v>83.54</v>
      </c>
    </row>
    <row r="34" spans="1:3">
      <c r="A34" s="6">
        <v>30132</v>
      </c>
      <c r="B34">
        <v>86.25</v>
      </c>
      <c r="C34">
        <v>83.54</v>
      </c>
    </row>
    <row r="35" spans="1:3">
      <c r="A35" s="6">
        <v>30224</v>
      </c>
      <c r="B35">
        <v>85.21</v>
      </c>
      <c r="C35">
        <v>83.54</v>
      </c>
    </row>
    <row r="36" spans="1:3">
      <c r="A36" s="6">
        <v>30316</v>
      </c>
      <c r="B36">
        <v>83.62</v>
      </c>
      <c r="C36">
        <v>83.54</v>
      </c>
    </row>
    <row r="37" spans="1:3">
      <c r="A37" s="6">
        <v>30406</v>
      </c>
      <c r="B37">
        <v>81.150000000000006</v>
      </c>
      <c r="C37">
        <v>83.54</v>
      </c>
    </row>
    <row r="38" spans="1:3">
      <c r="A38" s="6">
        <v>30497</v>
      </c>
      <c r="B38">
        <v>79.03</v>
      </c>
      <c r="C38">
        <v>83.54</v>
      </c>
    </row>
    <row r="39" spans="1:3">
      <c r="A39" s="6">
        <v>30589</v>
      </c>
      <c r="B39">
        <v>77.02</v>
      </c>
      <c r="C39">
        <v>83.54</v>
      </c>
    </row>
    <row r="40" spans="1:3">
      <c r="A40" s="6">
        <v>30681</v>
      </c>
      <c r="B40">
        <v>75.760000000000005</v>
      </c>
      <c r="C40">
        <v>83.54</v>
      </c>
    </row>
    <row r="41" spans="1:3">
      <c r="A41" s="6">
        <v>30772</v>
      </c>
      <c r="B41">
        <v>74.989999999999995</v>
      </c>
      <c r="C41">
        <v>83.54</v>
      </c>
    </row>
    <row r="42" spans="1:3">
      <c r="A42" s="6">
        <v>30863</v>
      </c>
      <c r="B42">
        <v>74.569999999999993</v>
      </c>
      <c r="C42">
        <v>83.54</v>
      </c>
    </row>
    <row r="43" spans="1:3">
      <c r="A43" s="6">
        <v>30955</v>
      </c>
      <c r="B43">
        <v>73.61</v>
      </c>
      <c r="C43">
        <v>83.54</v>
      </c>
    </row>
    <row r="44" spans="1:3">
      <c r="A44" s="6">
        <v>31047</v>
      </c>
      <c r="B44">
        <v>72.540000000000006</v>
      </c>
      <c r="C44">
        <v>83.54</v>
      </c>
    </row>
    <row r="45" spans="1:3">
      <c r="A45" s="6">
        <v>31137</v>
      </c>
      <c r="B45">
        <v>71.900000000000006</v>
      </c>
      <c r="C45">
        <v>83.54</v>
      </c>
    </row>
    <row r="46" spans="1:3">
      <c r="A46" s="6">
        <v>31228</v>
      </c>
      <c r="B46">
        <v>70.66</v>
      </c>
      <c r="C46">
        <v>83.54</v>
      </c>
    </row>
    <row r="47" spans="1:3">
      <c r="A47" s="6">
        <v>31320</v>
      </c>
      <c r="B47">
        <v>69.930000000000007</v>
      </c>
      <c r="C47">
        <v>83.54</v>
      </c>
    </row>
    <row r="48" spans="1:3">
      <c r="A48" s="6">
        <v>31412</v>
      </c>
      <c r="B48">
        <v>68.64</v>
      </c>
      <c r="C48">
        <v>83.54</v>
      </c>
    </row>
    <row r="49" spans="1:3">
      <c r="A49" s="6">
        <v>31502</v>
      </c>
      <c r="B49">
        <v>68.33</v>
      </c>
      <c r="C49">
        <v>83.54</v>
      </c>
    </row>
    <row r="50" spans="1:3">
      <c r="A50" s="6">
        <v>31593</v>
      </c>
      <c r="B50">
        <v>68.45</v>
      </c>
      <c r="C50">
        <v>83.54</v>
      </c>
    </row>
    <row r="51" spans="1:3">
      <c r="A51" s="6">
        <v>31685</v>
      </c>
      <c r="B51">
        <v>68.44</v>
      </c>
      <c r="C51">
        <v>83.54</v>
      </c>
    </row>
    <row r="52" spans="1:3">
      <c r="A52" s="6">
        <v>31777</v>
      </c>
      <c r="B52">
        <v>69.27</v>
      </c>
      <c r="C52">
        <v>83.54</v>
      </c>
    </row>
    <row r="53" spans="1:3">
      <c r="A53" s="6">
        <v>31867</v>
      </c>
      <c r="B53">
        <v>70.790000000000006</v>
      </c>
      <c r="C53">
        <v>83.54</v>
      </c>
    </row>
    <row r="54" spans="1:3">
      <c r="A54" s="6">
        <v>31958</v>
      </c>
      <c r="B54">
        <v>70.72</v>
      </c>
      <c r="C54">
        <v>83.54</v>
      </c>
    </row>
    <row r="55" spans="1:3">
      <c r="A55" s="6">
        <v>32050</v>
      </c>
      <c r="B55">
        <v>71.680000000000007</v>
      </c>
      <c r="C55">
        <v>83.54</v>
      </c>
    </row>
    <row r="56" spans="1:3">
      <c r="A56" s="6">
        <v>32142</v>
      </c>
      <c r="B56">
        <v>73.3</v>
      </c>
      <c r="C56">
        <v>83.54</v>
      </c>
    </row>
    <row r="57" spans="1:3">
      <c r="A57" s="6">
        <v>32233</v>
      </c>
      <c r="B57">
        <v>76.39</v>
      </c>
      <c r="C57">
        <v>83.54</v>
      </c>
    </row>
    <row r="58" spans="1:3">
      <c r="A58" s="6">
        <v>32324</v>
      </c>
      <c r="B58">
        <v>78.33</v>
      </c>
      <c r="C58">
        <v>83.54</v>
      </c>
    </row>
    <row r="59" spans="1:3">
      <c r="A59" s="6">
        <v>32416</v>
      </c>
      <c r="B59">
        <v>81.86</v>
      </c>
      <c r="C59">
        <v>83.54</v>
      </c>
    </row>
    <row r="60" spans="1:3">
      <c r="A60" s="6">
        <v>32508</v>
      </c>
      <c r="B60">
        <v>82.42</v>
      </c>
      <c r="C60">
        <v>83.54</v>
      </c>
    </row>
    <row r="61" spans="1:3">
      <c r="A61" s="6">
        <v>32598</v>
      </c>
      <c r="B61">
        <v>84.97</v>
      </c>
      <c r="C61">
        <v>83.54</v>
      </c>
    </row>
    <row r="62" spans="1:3">
      <c r="A62" s="6">
        <v>32689</v>
      </c>
      <c r="B62">
        <v>87.25</v>
      </c>
      <c r="C62">
        <v>83.54</v>
      </c>
    </row>
    <row r="63" spans="1:3">
      <c r="A63" s="6">
        <v>32781</v>
      </c>
      <c r="B63">
        <v>88.41</v>
      </c>
      <c r="C63">
        <v>83.54</v>
      </c>
    </row>
    <row r="64" spans="1:3">
      <c r="A64" s="6">
        <v>32873</v>
      </c>
      <c r="B64">
        <v>87.26</v>
      </c>
      <c r="C64">
        <v>83.54</v>
      </c>
    </row>
    <row r="65" spans="1:3">
      <c r="A65" s="6">
        <v>32963</v>
      </c>
      <c r="B65">
        <v>90.95</v>
      </c>
      <c r="C65">
        <v>83.54</v>
      </c>
    </row>
    <row r="66" spans="1:3">
      <c r="A66" s="6">
        <v>33054</v>
      </c>
      <c r="B66">
        <v>89.05</v>
      </c>
      <c r="C66">
        <v>83.54</v>
      </c>
    </row>
    <row r="67" spans="1:3">
      <c r="A67" s="6">
        <v>33146</v>
      </c>
      <c r="B67">
        <v>88.88</v>
      </c>
      <c r="C67">
        <v>83.54</v>
      </c>
    </row>
    <row r="68" spans="1:3">
      <c r="A68" s="6">
        <v>33238</v>
      </c>
      <c r="B68">
        <v>84.23</v>
      </c>
      <c r="C68">
        <v>83.54</v>
      </c>
    </row>
    <row r="69" spans="1:3">
      <c r="A69" s="6">
        <v>33328</v>
      </c>
      <c r="B69">
        <v>86.02</v>
      </c>
      <c r="C69">
        <v>83.54</v>
      </c>
    </row>
    <row r="70" spans="1:3">
      <c r="A70" s="6">
        <v>33419</v>
      </c>
      <c r="B70">
        <v>82.66</v>
      </c>
      <c r="C70">
        <v>83.54</v>
      </c>
    </row>
    <row r="71" spans="1:3">
      <c r="A71" s="6">
        <v>33511</v>
      </c>
      <c r="B71">
        <v>79.78</v>
      </c>
      <c r="C71">
        <v>83.54</v>
      </c>
    </row>
    <row r="72" spans="1:3">
      <c r="A72" s="6">
        <v>33603</v>
      </c>
      <c r="B72">
        <v>76.989999999999995</v>
      </c>
      <c r="C72">
        <v>83.54</v>
      </c>
    </row>
    <row r="73" spans="1:3">
      <c r="A73" s="6">
        <v>33694</v>
      </c>
      <c r="B73">
        <v>73.28</v>
      </c>
      <c r="C73">
        <v>83.54</v>
      </c>
    </row>
    <row r="74" spans="1:3">
      <c r="A74" s="6">
        <v>33785</v>
      </c>
      <c r="B74">
        <v>70.349999999999994</v>
      </c>
      <c r="C74">
        <v>83.54</v>
      </c>
    </row>
    <row r="75" spans="1:3">
      <c r="A75" s="6">
        <v>33877</v>
      </c>
      <c r="B75">
        <v>66.97</v>
      </c>
      <c r="C75">
        <v>83.54</v>
      </c>
    </row>
    <row r="76" spans="1:3">
      <c r="A76" s="6">
        <v>33969</v>
      </c>
      <c r="B76">
        <v>61.71</v>
      </c>
      <c r="C76">
        <v>83.54</v>
      </c>
    </row>
    <row r="77" spans="1:3">
      <c r="A77" s="6">
        <v>34059</v>
      </c>
      <c r="B77">
        <v>57.84</v>
      </c>
      <c r="C77">
        <v>83.54</v>
      </c>
    </row>
    <row r="78" spans="1:3">
      <c r="A78" s="6">
        <v>34150</v>
      </c>
      <c r="B78">
        <v>57.07</v>
      </c>
      <c r="C78">
        <v>83.54</v>
      </c>
    </row>
    <row r="79" spans="1:3">
      <c r="A79" s="6">
        <v>34242</v>
      </c>
      <c r="B79">
        <v>56.42</v>
      </c>
      <c r="C79">
        <v>83.54</v>
      </c>
    </row>
    <row r="80" spans="1:3">
      <c r="A80" s="6">
        <v>34334</v>
      </c>
      <c r="B80">
        <v>61.06</v>
      </c>
      <c r="C80">
        <v>83.54</v>
      </c>
    </row>
    <row r="81" spans="1:3">
      <c r="A81" s="6">
        <v>34424</v>
      </c>
      <c r="B81">
        <v>61.87</v>
      </c>
      <c r="C81">
        <v>83.54</v>
      </c>
    </row>
    <row r="82" spans="1:3">
      <c r="A82" s="6">
        <v>34515</v>
      </c>
      <c r="B82">
        <v>63.56</v>
      </c>
      <c r="C82">
        <v>83.54</v>
      </c>
    </row>
    <row r="83" spans="1:3">
      <c r="A83" s="6">
        <v>34607</v>
      </c>
      <c r="B83">
        <v>64.150000000000006</v>
      </c>
      <c r="C83">
        <v>83.54</v>
      </c>
    </row>
    <row r="84" spans="1:3">
      <c r="A84" s="6">
        <v>34699</v>
      </c>
      <c r="B84">
        <v>62.13</v>
      </c>
      <c r="C84">
        <v>83.54</v>
      </c>
    </row>
    <row r="85" spans="1:3">
      <c r="A85" s="6">
        <v>34789</v>
      </c>
      <c r="B85">
        <v>61.79</v>
      </c>
      <c r="C85">
        <v>83.54</v>
      </c>
    </row>
    <row r="86" spans="1:3">
      <c r="A86" s="6">
        <v>34880</v>
      </c>
      <c r="B86">
        <v>61.55</v>
      </c>
      <c r="C86">
        <v>83.54</v>
      </c>
    </row>
    <row r="87" spans="1:3">
      <c r="A87" s="6">
        <v>34972</v>
      </c>
      <c r="B87">
        <v>60.66</v>
      </c>
      <c r="C87">
        <v>83.54</v>
      </c>
    </row>
    <row r="88" spans="1:3">
      <c r="A88" s="6">
        <v>35064</v>
      </c>
      <c r="B88">
        <v>59.54</v>
      </c>
      <c r="C88">
        <v>83.54</v>
      </c>
    </row>
    <row r="89" spans="1:3">
      <c r="A89" s="6">
        <v>35155</v>
      </c>
      <c r="B89">
        <v>59.86</v>
      </c>
      <c r="C89">
        <v>83.54</v>
      </c>
    </row>
    <row r="90" spans="1:3">
      <c r="A90" s="6">
        <v>35246</v>
      </c>
      <c r="B90">
        <v>60.03</v>
      </c>
      <c r="C90">
        <v>83.54</v>
      </c>
    </row>
    <row r="91" spans="1:3">
      <c r="A91" s="6">
        <v>35338</v>
      </c>
      <c r="B91">
        <v>60.85</v>
      </c>
      <c r="C91">
        <v>83.54</v>
      </c>
    </row>
    <row r="92" spans="1:3">
      <c r="A92" s="6">
        <v>35430</v>
      </c>
      <c r="B92">
        <v>61.1</v>
      </c>
      <c r="C92">
        <v>83.54</v>
      </c>
    </row>
    <row r="93" spans="1:3">
      <c r="A93" s="6">
        <v>35520</v>
      </c>
      <c r="B93">
        <v>62.19</v>
      </c>
      <c r="C93">
        <v>83.54</v>
      </c>
    </row>
    <row r="94" spans="1:3">
      <c r="A94" s="6">
        <v>35611</v>
      </c>
      <c r="B94">
        <v>64.680000000000007</v>
      </c>
      <c r="C94">
        <v>83.54</v>
      </c>
    </row>
    <row r="95" spans="1:3">
      <c r="A95" s="6">
        <v>35703</v>
      </c>
      <c r="B95">
        <v>65.680000000000007</v>
      </c>
      <c r="C95">
        <v>83.54</v>
      </c>
    </row>
    <row r="96" spans="1:3">
      <c r="A96" s="6">
        <v>35795</v>
      </c>
      <c r="B96">
        <v>65.14</v>
      </c>
      <c r="C96">
        <v>83.54</v>
      </c>
    </row>
    <row r="97" spans="1:3">
      <c r="A97" s="6">
        <v>35885</v>
      </c>
      <c r="B97">
        <v>66.55</v>
      </c>
      <c r="C97">
        <v>83.54</v>
      </c>
    </row>
    <row r="98" spans="1:3">
      <c r="A98" s="6">
        <v>35976</v>
      </c>
      <c r="B98">
        <v>68.599999999999994</v>
      </c>
      <c r="C98">
        <v>83.54</v>
      </c>
    </row>
    <row r="99" spans="1:3">
      <c r="A99" s="6">
        <v>36068</v>
      </c>
      <c r="B99">
        <v>70.099999999999994</v>
      </c>
      <c r="C99">
        <v>83.54</v>
      </c>
    </row>
    <row r="100" spans="1:3">
      <c r="A100" s="6">
        <v>36160</v>
      </c>
      <c r="B100">
        <v>70.430000000000007</v>
      </c>
      <c r="C100">
        <v>83.54</v>
      </c>
    </row>
    <row r="101" spans="1:3">
      <c r="A101" s="6">
        <v>36250</v>
      </c>
      <c r="B101">
        <v>70.48</v>
      </c>
      <c r="C101">
        <v>83.54</v>
      </c>
    </row>
    <row r="102" spans="1:3">
      <c r="A102" s="6">
        <v>36341</v>
      </c>
      <c r="B102">
        <v>71.87</v>
      </c>
      <c r="C102">
        <v>83.54</v>
      </c>
    </row>
    <row r="103" spans="1:3">
      <c r="A103" s="6">
        <v>36433</v>
      </c>
      <c r="B103">
        <v>73.239999999999995</v>
      </c>
      <c r="C103">
        <v>83.54</v>
      </c>
    </row>
    <row r="104" spans="1:3">
      <c r="A104" s="6">
        <v>36525</v>
      </c>
      <c r="B104">
        <v>72.41</v>
      </c>
      <c r="C104">
        <v>83.54</v>
      </c>
    </row>
    <row r="105" spans="1:3">
      <c r="A105" s="6">
        <v>36616</v>
      </c>
      <c r="B105">
        <v>73.36</v>
      </c>
      <c r="C105">
        <v>83.54</v>
      </c>
    </row>
    <row r="106" spans="1:3">
      <c r="A106" s="6">
        <v>36707</v>
      </c>
      <c r="B106">
        <v>75.86</v>
      </c>
      <c r="C106">
        <v>83.54</v>
      </c>
    </row>
    <row r="107" spans="1:3">
      <c r="A107" s="6">
        <v>36799</v>
      </c>
      <c r="B107">
        <v>77.36</v>
      </c>
      <c r="C107">
        <v>83.54</v>
      </c>
    </row>
    <row r="108" spans="1:3">
      <c r="A108" s="6">
        <v>36891</v>
      </c>
      <c r="B108">
        <v>76.790000000000006</v>
      </c>
      <c r="C108">
        <v>83.54</v>
      </c>
    </row>
    <row r="109" spans="1:3">
      <c r="A109" s="6">
        <v>36981</v>
      </c>
      <c r="B109">
        <v>77.83</v>
      </c>
      <c r="C109">
        <v>83.54</v>
      </c>
    </row>
    <row r="110" spans="1:3">
      <c r="A110" s="6">
        <v>37072</v>
      </c>
      <c r="B110">
        <v>77.11</v>
      </c>
      <c r="C110">
        <v>83.54</v>
      </c>
    </row>
    <row r="111" spans="1:3">
      <c r="A111" s="6">
        <v>37164</v>
      </c>
      <c r="B111">
        <v>77.040000000000006</v>
      </c>
      <c r="C111">
        <v>83.54</v>
      </c>
    </row>
    <row r="112" spans="1:3">
      <c r="A112" s="6">
        <v>37256</v>
      </c>
      <c r="B112">
        <v>74.59</v>
      </c>
      <c r="C112">
        <v>83.54</v>
      </c>
    </row>
    <row r="113" spans="1:3">
      <c r="A113" s="6">
        <v>37346</v>
      </c>
      <c r="B113">
        <v>74.959999999999994</v>
      </c>
      <c r="C113">
        <v>83.54</v>
      </c>
    </row>
    <row r="114" spans="1:3">
      <c r="A114" s="6">
        <v>37437</v>
      </c>
      <c r="B114">
        <v>76.41</v>
      </c>
      <c r="C114">
        <v>83.54</v>
      </c>
    </row>
    <row r="115" spans="1:3">
      <c r="A115" s="6">
        <v>37529</v>
      </c>
      <c r="B115">
        <v>78.44</v>
      </c>
      <c r="C115">
        <v>83.54</v>
      </c>
    </row>
    <row r="116" spans="1:3">
      <c r="A116" s="6">
        <v>37621</v>
      </c>
      <c r="B116">
        <v>77.92</v>
      </c>
      <c r="C116">
        <v>83.54</v>
      </c>
    </row>
    <row r="117" spans="1:3">
      <c r="A117" s="6">
        <v>37711</v>
      </c>
      <c r="B117">
        <v>77.739999999999995</v>
      </c>
      <c r="C117">
        <v>83.54</v>
      </c>
    </row>
    <row r="118" spans="1:3">
      <c r="A118" s="6">
        <v>37802</v>
      </c>
      <c r="B118">
        <v>79.16</v>
      </c>
      <c r="C118">
        <v>83.54</v>
      </c>
    </row>
    <row r="119" spans="1:3">
      <c r="A119" s="6">
        <v>37894</v>
      </c>
      <c r="B119">
        <v>80.27</v>
      </c>
      <c r="C119">
        <v>83.54</v>
      </c>
    </row>
    <row r="120" spans="1:3">
      <c r="A120" s="6">
        <v>37986</v>
      </c>
      <c r="B120">
        <v>80.63</v>
      </c>
      <c r="C120">
        <v>83.54</v>
      </c>
    </row>
    <row r="121" spans="1:3">
      <c r="A121" s="6">
        <v>38077</v>
      </c>
      <c r="B121">
        <v>81.97</v>
      </c>
      <c r="C121">
        <v>83.54</v>
      </c>
    </row>
    <row r="122" spans="1:3">
      <c r="A122" s="6">
        <v>38168</v>
      </c>
      <c r="B122">
        <v>85.04</v>
      </c>
      <c r="C122">
        <v>83.54</v>
      </c>
    </row>
    <row r="123" spans="1:3">
      <c r="A123" s="6">
        <v>38260</v>
      </c>
      <c r="B123">
        <v>86.55</v>
      </c>
      <c r="C123">
        <v>83.54</v>
      </c>
    </row>
    <row r="124" spans="1:3">
      <c r="A124" s="6">
        <v>38352</v>
      </c>
      <c r="B124">
        <v>86.94</v>
      </c>
      <c r="C124">
        <v>83.54</v>
      </c>
    </row>
    <row r="125" spans="1:3">
      <c r="A125" s="6">
        <v>38442</v>
      </c>
      <c r="B125">
        <v>86.98</v>
      </c>
      <c r="C125">
        <v>83.54</v>
      </c>
    </row>
    <row r="126" spans="1:3">
      <c r="A126" s="6">
        <v>38533</v>
      </c>
      <c r="B126">
        <v>88.65</v>
      </c>
      <c r="C126">
        <v>83.54</v>
      </c>
    </row>
    <row r="127" spans="1:3">
      <c r="A127" s="6">
        <v>38625</v>
      </c>
      <c r="B127">
        <v>91.71</v>
      </c>
      <c r="C127">
        <v>83.54</v>
      </c>
    </row>
    <row r="128" spans="1:3">
      <c r="A128" s="6">
        <v>38717</v>
      </c>
      <c r="B128">
        <v>92.5</v>
      </c>
      <c r="C128">
        <v>83.54</v>
      </c>
    </row>
    <row r="129" spans="1:3">
      <c r="A129" s="6">
        <v>38807</v>
      </c>
      <c r="B129">
        <v>94.38</v>
      </c>
      <c r="C129">
        <v>83.54</v>
      </c>
    </row>
    <row r="130" spans="1:3">
      <c r="A130" s="6">
        <v>38898</v>
      </c>
      <c r="B130">
        <v>95.43</v>
      </c>
      <c r="C130">
        <v>83.54</v>
      </c>
    </row>
    <row r="131" spans="1:3">
      <c r="A131" s="6">
        <v>38990</v>
      </c>
      <c r="B131">
        <v>97.14</v>
      </c>
      <c r="C131">
        <v>83.54</v>
      </c>
    </row>
    <row r="132" spans="1:3">
      <c r="A132" s="6">
        <v>39082</v>
      </c>
      <c r="B132">
        <v>96.72</v>
      </c>
      <c r="C132">
        <v>83.54</v>
      </c>
    </row>
    <row r="133" spans="1:3">
      <c r="A133" s="6">
        <v>39172</v>
      </c>
      <c r="B133">
        <v>95.87</v>
      </c>
      <c r="C133">
        <v>83.54</v>
      </c>
    </row>
    <row r="134" spans="1:3">
      <c r="A134" s="6">
        <v>39263</v>
      </c>
      <c r="B134">
        <v>98.39</v>
      </c>
      <c r="C134">
        <v>83.54</v>
      </c>
    </row>
    <row r="135" spans="1:3">
      <c r="A135" s="6">
        <v>39355</v>
      </c>
      <c r="B135">
        <v>101.35</v>
      </c>
      <c r="C135">
        <v>83.54</v>
      </c>
    </row>
    <row r="136" spans="1:3">
      <c r="A136" s="6">
        <v>39447</v>
      </c>
      <c r="B136">
        <v>100.51</v>
      </c>
      <c r="C136">
        <v>83.54</v>
      </c>
    </row>
    <row r="137" spans="1:3">
      <c r="A137" s="6">
        <v>39538</v>
      </c>
      <c r="B137">
        <v>98.05</v>
      </c>
      <c r="C137">
        <v>83.54</v>
      </c>
    </row>
    <row r="138" spans="1:3">
      <c r="A138" s="6">
        <v>39629</v>
      </c>
      <c r="B138">
        <v>96.99</v>
      </c>
      <c r="C138">
        <v>83.54</v>
      </c>
    </row>
    <row r="139" spans="1:3">
      <c r="A139" s="6">
        <v>39721</v>
      </c>
      <c r="B139">
        <v>96.95</v>
      </c>
      <c r="C139">
        <v>83.54</v>
      </c>
    </row>
    <row r="140" spans="1:3">
      <c r="A140" s="6">
        <v>39813</v>
      </c>
      <c r="B140">
        <v>92.49</v>
      </c>
      <c r="C140">
        <v>83.54</v>
      </c>
    </row>
    <row r="141" spans="1:3">
      <c r="A141" s="6">
        <v>39903</v>
      </c>
      <c r="B141">
        <v>90.07</v>
      </c>
      <c r="C141">
        <v>83.54</v>
      </c>
    </row>
    <row r="142" spans="1:3">
      <c r="A142" s="6">
        <v>39994</v>
      </c>
      <c r="B142">
        <v>93.07</v>
      </c>
      <c r="C142">
        <v>83.54</v>
      </c>
    </row>
    <row r="143" spans="1:3">
      <c r="A143" s="6">
        <v>40086</v>
      </c>
      <c r="B143">
        <v>94.45</v>
      </c>
      <c r="C143">
        <v>83.54</v>
      </c>
    </row>
    <row r="144" spans="1:3">
      <c r="A144" s="6">
        <v>40178</v>
      </c>
      <c r="B144">
        <v>94.7</v>
      </c>
      <c r="C144">
        <v>83.54</v>
      </c>
    </row>
    <row r="145" spans="1:3">
      <c r="A145" s="6">
        <v>40268</v>
      </c>
      <c r="B145">
        <v>95.74</v>
      </c>
      <c r="C145">
        <v>83.54</v>
      </c>
    </row>
    <row r="146" spans="1:3">
      <c r="A146" s="6">
        <v>40359</v>
      </c>
      <c r="B146">
        <v>97.03</v>
      </c>
      <c r="C146">
        <v>83.54</v>
      </c>
    </row>
    <row r="147" spans="1:3">
      <c r="A147" s="6">
        <v>40451</v>
      </c>
      <c r="B147">
        <v>96.66</v>
      </c>
      <c r="C147">
        <v>83.54</v>
      </c>
    </row>
    <row r="148" spans="1:3">
      <c r="A148" s="6">
        <v>40543</v>
      </c>
      <c r="B148">
        <v>95.83</v>
      </c>
      <c r="C148">
        <v>83.54</v>
      </c>
    </row>
    <row r="149" spans="1:3">
      <c r="A149" s="6">
        <v>40633</v>
      </c>
      <c r="B149">
        <v>94.95</v>
      </c>
      <c r="C149">
        <v>83.54</v>
      </c>
    </row>
    <row r="150" spans="1:3">
      <c r="A150" s="6">
        <v>40724</v>
      </c>
      <c r="B150">
        <v>93.82</v>
      </c>
      <c r="C150">
        <v>83.54</v>
      </c>
    </row>
    <row r="151" spans="1:3">
      <c r="A151" s="6">
        <v>40816</v>
      </c>
      <c r="B151">
        <v>92.58</v>
      </c>
      <c r="C151">
        <v>83.54</v>
      </c>
    </row>
    <row r="152" spans="1:3">
      <c r="A152" s="6">
        <v>40908</v>
      </c>
      <c r="B152">
        <v>88.74</v>
      </c>
      <c r="C152">
        <v>83.54</v>
      </c>
    </row>
    <row r="153" spans="1:3">
      <c r="A153" s="6">
        <v>40999</v>
      </c>
      <c r="B153">
        <v>87.66</v>
      </c>
      <c r="C153">
        <v>83.54</v>
      </c>
    </row>
    <row r="154" spans="1:3">
      <c r="A154" s="6">
        <v>41090</v>
      </c>
      <c r="B154">
        <v>87.27</v>
      </c>
      <c r="C154">
        <v>83.54</v>
      </c>
    </row>
    <row r="155" spans="1:3">
      <c r="A155" s="6">
        <v>41182</v>
      </c>
      <c r="B155">
        <v>87.88</v>
      </c>
      <c r="C155">
        <v>83.54</v>
      </c>
    </row>
    <row r="156" spans="1:3">
      <c r="A156" s="6">
        <v>41274</v>
      </c>
      <c r="B156">
        <v>87.05</v>
      </c>
      <c r="C156">
        <v>83.54</v>
      </c>
    </row>
    <row r="157" spans="1:3">
      <c r="A157" s="6">
        <v>41364</v>
      </c>
      <c r="B157">
        <v>86.26</v>
      </c>
      <c r="C157">
        <v>83.54</v>
      </c>
    </row>
    <row r="158" spans="1:3">
      <c r="A158" s="6">
        <v>41455</v>
      </c>
      <c r="B158">
        <v>86.99</v>
      </c>
      <c r="C158">
        <v>83.54</v>
      </c>
    </row>
    <row r="159" spans="1:3">
      <c r="A159" s="6">
        <v>41547</v>
      </c>
      <c r="B159">
        <v>87.54</v>
      </c>
      <c r="C159">
        <v>83.54</v>
      </c>
    </row>
    <row r="160" spans="1:3">
      <c r="A160" s="6">
        <v>41639</v>
      </c>
      <c r="B160">
        <v>87.55</v>
      </c>
      <c r="C160">
        <v>83.54</v>
      </c>
    </row>
    <row r="161" spans="1:3">
      <c r="A161" s="6">
        <v>41729</v>
      </c>
      <c r="B161">
        <v>88.37</v>
      </c>
      <c r="C161">
        <v>83.54</v>
      </c>
    </row>
    <row r="162" spans="1:3">
      <c r="A162" s="6">
        <v>41820</v>
      </c>
      <c r="B162">
        <v>88.91</v>
      </c>
      <c r="C162">
        <v>83.54</v>
      </c>
    </row>
    <row r="163" spans="1:3">
      <c r="A163" s="6">
        <v>41912</v>
      </c>
      <c r="B163">
        <v>91.04</v>
      </c>
      <c r="C163">
        <v>83.54</v>
      </c>
    </row>
    <row r="164" spans="1:3">
      <c r="A164" s="6">
        <v>42004</v>
      </c>
      <c r="B164">
        <v>91.42</v>
      </c>
      <c r="C164">
        <v>83.54</v>
      </c>
    </row>
    <row r="165" spans="1:3">
      <c r="A165" s="6">
        <v>42094</v>
      </c>
      <c r="B165">
        <v>92.74</v>
      </c>
      <c r="C165">
        <v>83.54</v>
      </c>
    </row>
    <row r="166" spans="1:3">
      <c r="A166" s="6">
        <v>42185</v>
      </c>
      <c r="B166">
        <v>94.95</v>
      </c>
      <c r="C166">
        <v>83.54</v>
      </c>
    </row>
    <row r="167" spans="1:3">
      <c r="A167" s="6">
        <v>42277</v>
      </c>
      <c r="B167">
        <v>97.72</v>
      </c>
      <c r="C167">
        <v>83.54</v>
      </c>
    </row>
    <row r="168" spans="1:3">
      <c r="A168" s="6">
        <v>42369</v>
      </c>
      <c r="B168">
        <v>99.62</v>
      </c>
      <c r="C168">
        <v>83.54</v>
      </c>
    </row>
    <row r="169" spans="1:3">
      <c r="A169" s="6">
        <v>42460</v>
      </c>
      <c r="B169">
        <v>99.16</v>
      </c>
      <c r="C169">
        <v>83.54</v>
      </c>
    </row>
    <row r="170" spans="1:3">
      <c r="A170" s="6">
        <v>42551</v>
      </c>
      <c r="B170">
        <v>100.48</v>
      </c>
      <c r="C170">
        <v>83.54</v>
      </c>
    </row>
    <row r="171" spans="1:3">
      <c r="A171" s="6">
        <v>42643</v>
      </c>
      <c r="B171">
        <v>102.92</v>
      </c>
      <c r="C171">
        <v>83.54</v>
      </c>
    </row>
    <row r="172" spans="1:3">
      <c r="A172" s="6">
        <v>42735</v>
      </c>
      <c r="B172">
        <v>102.55</v>
      </c>
      <c r="C172">
        <v>83.54</v>
      </c>
    </row>
    <row r="173" spans="1:3">
      <c r="A173" s="6">
        <v>42825</v>
      </c>
      <c r="B173">
        <v>103.97</v>
      </c>
      <c r="C173">
        <v>83.54</v>
      </c>
    </row>
    <row r="174" spans="1:3">
      <c r="A174" s="6">
        <v>42916</v>
      </c>
      <c r="B174">
        <v>106.28</v>
      </c>
      <c r="C174">
        <v>83.54</v>
      </c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62"/>
  <sheetViews>
    <sheetView workbookViewId="0">
      <selection activeCell="H21" sqref="H21"/>
    </sheetView>
  </sheetViews>
  <sheetFormatPr defaultRowHeight="15"/>
  <cols>
    <col min="1" max="1" width="12.28515625" bestFit="1" customWidth="1"/>
    <col min="2" max="2" width="13.28515625" customWidth="1"/>
    <col min="3" max="3" width="9.28515625" bestFit="1" customWidth="1"/>
    <col min="4" max="4" width="12.85546875" bestFit="1" customWidth="1"/>
  </cols>
  <sheetData>
    <row r="1" spans="1:12">
      <c r="A1" s="2" t="s">
        <v>2</v>
      </c>
      <c r="B1" t="s">
        <v>345</v>
      </c>
      <c r="K1" s="2" t="s">
        <v>5</v>
      </c>
      <c r="L1" t="s">
        <v>544</v>
      </c>
    </row>
    <row r="2" spans="1:12">
      <c r="A2" s="2" t="s">
        <v>3</v>
      </c>
      <c r="B2" t="s">
        <v>346</v>
      </c>
      <c r="K2" s="2" t="s">
        <v>6</v>
      </c>
      <c r="L2" t="s">
        <v>545</v>
      </c>
    </row>
    <row r="3" spans="1:12">
      <c r="A3" s="2" t="s">
        <v>4</v>
      </c>
      <c r="B3" t="s">
        <v>192</v>
      </c>
      <c r="K3" s="2" t="s">
        <v>7</v>
      </c>
      <c r="L3" t="s">
        <v>192</v>
      </c>
    </row>
    <row r="4" spans="1:12">
      <c r="A4" s="2" t="s">
        <v>13</v>
      </c>
      <c r="B4" t="s">
        <v>361</v>
      </c>
      <c r="K4" s="2" t="s">
        <v>8</v>
      </c>
      <c r="L4" t="s">
        <v>546</v>
      </c>
    </row>
    <row r="7" spans="1:12">
      <c r="B7" t="s">
        <v>121</v>
      </c>
      <c r="C7" t="s">
        <v>390</v>
      </c>
      <c r="D7" t="s">
        <v>547</v>
      </c>
    </row>
    <row r="8" spans="1:12">
      <c r="A8" s="3"/>
      <c r="B8" s="7" t="s">
        <v>195</v>
      </c>
      <c r="C8" s="7" t="s">
        <v>193</v>
      </c>
      <c r="D8" s="7" t="s">
        <v>194</v>
      </c>
    </row>
    <row r="9" spans="1:12">
      <c r="A9" s="6">
        <v>38383</v>
      </c>
      <c r="B9" s="8">
        <v>101.9</v>
      </c>
      <c r="C9" s="8">
        <v>101.97</v>
      </c>
      <c r="D9" s="8">
        <v>101.56</v>
      </c>
    </row>
    <row r="10" spans="1:12">
      <c r="A10" s="6">
        <v>38411</v>
      </c>
      <c r="B10" s="8">
        <v>101.9</v>
      </c>
      <c r="C10" s="8">
        <v>101.87</v>
      </c>
      <c r="D10" s="8">
        <v>101.94</v>
      </c>
    </row>
    <row r="11" spans="1:12">
      <c r="A11" s="6">
        <v>38442</v>
      </c>
      <c r="B11" s="8">
        <v>101.85</v>
      </c>
      <c r="C11" s="8">
        <v>101.8</v>
      </c>
      <c r="D11" s="8">
        <v>101.98</v>
      </c>
    </row>
    <row r="12" spans="1:12">
      <c r="A12" s="6">
        <v>38471</v>
      </c>
      <c r="B12" s="8">
        <v>102.17</v>
      </c>
      <c r="C12" s="8">
        <v>102.26</v>
      </c>
      <c r="D12" s="8">
        <v>101.81</v>
      </c>
    </row>
    <row r="13" spans="1:12">
      <c r="A13" s="6">
        <v>38503</v>
      </c>
      <c r="B13" s="8">
        <v>103.32</v>
      </c>
      <c r="C13" s="8">
        <v>103.45</v>
      </c>
      <c r="D13" s="8">
        <v>102.88</v>
      </c>
    </row>
    <row r="14" spans="1:12">
      <c r="A14" s="6">
        <v>38533</v>
      </c>
      <c r="B14" s="8">
        <v>103.82</v>
      </c>
      <c r="C14" s="8">
        <v>103.59</v>
      </c>
      <c r="D14" s="8">
        <v>104.65</v>
      </c>
    </row>
    <row r="15" spans="1:12">
      <c r="A15" s="6">
        <v>38562</v>
      </c>
      <c r="B15" s="8">
        <v>106.65</v>
      </c>
      <c r="C15" s="8">
        <v>106.55</v>
      </c>
      <c r="D15" s="8">
        <v>107.34</v>
      </c>
    </row>
    <row r="16" spans="1:12">
      <c r="A16" s="6">
        <v>38595</v>
      </c>
      <c r="B16" s="8">
        <v>108.44</v>
      </c>
      <c r="C16" s="8">
        <v>107.98</v>
      </c>
      <c r="D16" s="8">
        <v>110.57</v>
      </c>
    </row>
    <row r="17" spans="1:4">
      <c r="A17" s="6">
        <v>38625</v>
      </c>
      <c r="B17" s="8">
        <v>110.18</v>
      </c>
      <c r="C17" s="8">
        <v>109.37</v>
      </c>
      <c r="D17" s="8">
        <v>113.63</v>
      </c>
    </row>
    <row r="18" spans="1:4">
      <c r="A18" s="6">
        <v>38656</v>
      </c>
      <c r="B18" s="8">
        <v>112</v>
      </c>
      <c r="C18" s="8">
        <v>110.39</v>
      </c>
      <c r="D18" s="8">
        <v>118.79</v>
      </c>
    </row>
    <row r="19" spans="1:4">
      <c r="A19" s="6">
        <v>38686</v>
      </c>
      <c r="B19" s="8">
        <v>114.95</v>
      </c>
      <c r="C19" s="8">
        <v>113.26</v>
      </c>
      <c r="D19" s="8">
        <v>121.95</v>
      </c>
    </row>
    <row r="20" spans="1:4">
      <c r="A20" s="6">
        <v>38716</v>
      </c>
      <c r="B20" s="8">
        <v>116.2</v>
      </c>
      <c r="C20" s="8">
        <v>114.5</v>
      </c>
      <c r="D20" s="8">
        <v>123.31</v>
      </c>
    </row>
    <row r="21" spans="1:4">
      <c r="A21" s="6">
        <v>38748</v>
      </c>
      <c r="B21" s="8">
        <v>115.44</v>
      </c>
      <c r="C21" s="8">
        <v>113.53</v>
      </c>
      <c r="D21" s="8">
        <v>123.53</v>
      </c>
    </row>
    <row r="22" spans="1:4">
      <c r="A22" s="6">
        <v>38776</v>
      </c>
      <c r="B22" s="8">
        <v>116.66</v>
      </c>
      <c r="C22" s="8">
        <v>114.88</v>
      </c>
      <c r="D22" s="8">
        <v>124.25</v>
      </c>
    </row>
    <row r="23" spans="1:4">
      <c r="A23" s="6">
        <v>38807</v>
      </c>
      <c r="B23" s="8">
        <v>116.81</v>
      </c>
      <c r="C23" s="8">
        <v>114.96</v>
      </c>
      <c r="D23" s="8">
        <v>124.63</v>
      </c>
    </row>
    <row r="24" spans="1:4">
      <c r="A24" s="6">
        <v>38835</v>
      </c>
      <c r="B24" s="8">
        <v>116.3</v>
      </c>
      <c r="C24" s="8">
        <v>114.4</v>
      </c>
      <c r="D24" s="8">
        <v>124.43</v>
      </c>
    </row>
    <row r="25" spans="1:4">
      <c r="A25" s="6">
        <v>38868</v>
      </c>
      <c r="B25" s="8">
        <v>117.26</v>
      </c>
      <c r="C25" s="8">
        <v>115.53</v>
      </c>
      <c r="D25" s="8">
        <v>124.67</v>
      </c>
    </row>
    <row r="26" spans="1:4">
      <c r="A26" s="6">
        <v>38898</v>
      </c>
      <c r="B26" s="8">
        <v>117.3</v>
      </c>
      <c r="C26" s="8">
        <v>115.46</v>
      </c>
      <c r="D26" s="8">
        <v>124.99</v>
      </c>
    </row>
    <row r="27" spans="1:4">
      <c r="A27" s="6">
        <v>38929</v>
      </c>
      <c r="B27" s="8">
        <v>119.06</v>
      </c>
      <c r="C27" s="8">
        <v>117.04</v>
      </c>
      <c r="D27" s="8">
        <v>127.93</v>
      </c>
    </row>
    <row r="28" spans="1:4">
      <c r="A28" s="6">
        <v>38960</v>
      </c>
      <c r="B28" s="8">
        <v>119.46</v>
      </c>
      <c r="C28" s="8">
        <v>117.32</v>
      </c>
      <c r="D28" s="8">
        <v>128.79</v>
      </c>
    </row>
    <row r="29" spans="1:4">
      <c r="A29" s="6">
        <v>38989</v>
      </c>
      <c r="B29" s="8">
        <v>121.23</v>
      </c>
      <c r="C29" s="8">
        <v>118.82</v>
      </c>
      <c r="D29" s="8">
        <v>131.49</v>
      </c>
    </row>
    <row r="30" spans="1:4">
      <c r="A30" s="6">
        <v>39021</v>
      </c>
      <c r="B30" s="8">
        <v>124.41</v>
      </c>
      <c r="C30" s="8">
        <v>122.22</v>
      </c>
      <c r="D30" s="8">
        <v>133.66999999999999</v>
      </c>
    </row>
    <row r="31" spans="1:4">
      <c r="A31" s="6">
        <v>39051</v>
      </c>
      <c r="B31" s="8">
        <v>125.73</v>
      </c>
      <c r="C31" s="8">
        <v>122.76</v>
      </c>
      <c r="D31" s="8">
        <v>138.19</v>
      </c>
    </row>
    <row r="32" spans="1:4">
      <c r="A32" s="6">
        <v>39080</v>
      </c>
      <c r="B32" s="8">
        <v>127.88</v>
      </c>
      <c r="C32" s="8">
        <v>124.79</v>
      </c>
      <c r="D32" s="8">
        <v>140.94999999999999</v>
      </c>
    </row>
    <row r="33" spans="1:4">
      <c r="A33" s="6">
        <v>39113</v>
      </c>
      <c r="B33" s="8">
        <v>128.12</v>
      </c>
      <c r="C33" s="8">
        <v>124.69</v>
      </c>
      <c r="D33" s="8">
        <v>142.63</v>
      </c>
    </row>
    <row r="34" spans="1:4">
      <c r="A34" s="6">
        <v>39141</v>
      </c>
      <c r="B34" s="8">
        <v>129.61000000000001</v>
      </c>
      <c r="C34" s="8">
        <v>126.1</v>
      </c>
      <c r="D34" s="8">
        <v>144.53</v>
      </c>
    </row>
    <row r="35" spans="1:4">
      <c r="A35" s="6">
        <v>39171</v>
      </c>
      <c r="B35" s="8">
        <v>130.79</v>
      </c>
      <c r="C35" s="8">
        <v>126.94</v>
      </c>
      <c r="D35" s="8">
        <v>147.19</v>
      </c>
    </row>
    <row r="36" spans="1:4">
      <c r="A36" s="6">
        <v>39202</v>
      </c>
      <c r="B36" s="8">
        <v>132.91</v>
      </c>
      <c r="C36" s="8">
        <v>128.82</v>
      </c>
      <c r="D36" s="8">
        <v>150.28</v>
      </c>
    </row>
    <row r="37" spans="1:4">
      <c r="A37" s="6">
        <v>39233</v>
      </c>
      <c r="B37" s="8">
        <v>134.06</v>
      </c>
      <c r="C37" s="8">
        <v>129.69</v>
      </c>
      <c r="D37" s="8">
        <v>152.61000000000001</v>
      </c>
    </row>
    <row r="38" spans="1:4">
      <c r="A38" s="6">
        <v>39262</v>
      </c>
      <c r="B38" s="8">
        <v>135.69</v>
      </c>
      <c r="C38" s="8">
        <v>131.31</v>
      </c>
      <c r="D38" s="8">
        <v>154.29</v>
      </c>
    </row>
    <row r="39" spans="1:4">
      <c r="A39" s="6">
        <v>39294</v>
      </c>
      <c r="B39" s="8">
        <v>137.37</v>
      </c>
      <c r="C39" s="8">
        <v>132.13999999999999</v>
      </c>
      <c r="D39" s="8">
        <v>159.19</v>
      </c>
    </row>
    <row r="40" spans="1:4">
      <c r="A40" s="6">
        <v>39325</v>
      </c>
      <c r="B40" s="8">
        <v>138.62</v>
      </c>
      <c r="C40" s="8">
        <v>133.65</v>
      </c>
      <c r="D40" s="8">
        <v>159.38</v>
      </c>
    </row>
    <row r="41" spans="1:4">
      <c r="A41" s="6">
        <v>39353</v>
      </c>
      <c r="B41" s="8">
        <v>138.09</v>
      </c>
      <c r="C41" s="8">
        <v>133.55000000000001</v>
      </c>
      <c r="D41" s="8">
        <v>157.30000000000001</v>
      </c>
    </row>
    <row r="42" spans="1:4">
      <c r="A42" s="6">
        <v>39386</v>
      </c>
      <c r="B42" s="8">
        <v>137.74</v>
      </c>
      <c r="C42" s="8">
        <v>133.49</v>
      </c>
      <c r="D42" s="8">
        <v>155.71</v>
      </c>
    </row>
    <row r="43" spans="1:4">
      <c r="A43" s="6">
        <v>39416</v>
      </c>
      <c r="B43" s="8">
        <v>135.37</v>
      </c>
      <c r="C43" s="8">
        <v>131.63</v>
      </c>
      <c r="D43" s="8">
        <v>151.4</v>
      </c>
    </row>
    <row r="44" spans="1:4">
      <c r="A44" s="6">
        <v>39447</v>
      </c>
      <c r="B44" s="8">
        <v>134.94</v>
      </c>
      <c r="C44" s="8">
        <v>131.55000000000001</v>
      </c>
      <c r="D44" s="8">
        <v>149.52000000000001</v>
      </c>
    </row>
    <row r="45" spans="1:4">
      <c r="A45" s="6">
        <v>39478</v>
      </c>
      <c r="B45" s="8">
        <v>136.19999999999999</v>
      </c>
      <c r="C45" s="8">
        <v>132.62</v>
      </c>
      <c r="D45" s="8">
        <v>151.47</v>
      </c>
    </row>
    <row r="46" spans="1:4">
      <c r="A46" s="6">
        <v>39507</v>
      </c>
      <c r="B46" s="8">
        <v>135.54</v>
      </c>
      <c r="C46" s="8">
        <v>131.94999999999999</v>
      </c>
      <c r="D46" s="8">
        <v>150.94999999999999</v>
      </c>
    </row>
    <row r="47" spans="1:4">
      <c r="A47" s="6">
        <v>39538</v>
      </c>
      <c r="B47" s="8">
        <v>136.62</v>
      </c>
      <c r="C47" s="8">
        <v>133.21</v>
      </c>
      <c r="D47" s="8">
        <v>151.32</v>
      </c>
    </row>
    <row r="48" spans="1:4">
      <c r="A48" s="6">
        <v>39568</v>
      </c>
      <c r="B48" s="8">
        <v>137.47999999999999</v>
      </c>
      <c r="C48" s="8">
        <v>133.86000000000001</v>
      </c>
      <c r="D48" s="8">
        <v>153.04</v>
      </c>
    </row>
    <row r="49" spans="1:4">
      <c r="A49" s="6">
        <v>39598</v>
      </c>
      <c r="B49" s="8">
        <v>137.16999999999999</v>
      </c>
      <c r="C49" s="8">
        <v>133.29</v>
      </c>
      <c r="D49" s="8">
        <v>153.78</v>
      </c>
    </row>
    <row r="50" spans="1:4">
      <c r="A50" s="6">
        <v>39629</v>
      </c>
      <c r="B50" s="8">
        <v>137.72</v>
      </c>
      <c r="C50" s="8">
        <v>134.11000000000001</v>
      </c>
      <c r="D50" s="8">
        <v>153.37</v>
      </c>
    </row>
    <row r="51" spans="1:4">
      <c r="A51" s="6">
        <v>39660</v>
      </c>
      <c r="B51" s="8">
        <v>137.02000000000001</v>
      </c>
      <c r="C51" s="8">
        <v>133.84</v>
      </c>
      <c r="D51" s="8">
        <v>150.9</v>
      </c>
    </row>
    <row r="52" spans="1:4">
      <c r="A52" s="6">
        <v>39689</v>
      </c>
      <c r="B52" s="8">
        <v>134.81</v>
      </c>
      <c r="C52" s="8">
        <v>131.74</v>
      </c>
      <c r="D52" s="8">
        <v>148.22999999999999</v>
      </c>
    </row>
    <row r="53" spans="1:4">
      <c r="A53" s="6">
        <v>39721</v>
      </c>
      <c r="B53" s="8">
        <v>132.74</v>
      </c>
      <c r="C53" s="8">
        <v>130.18</v>
      </c>
      <c r="D53" s="8">
        <v>144.33000000000001</v>
      </c>
    </row>
    <row r="54" spans="1:4">
      <c r="A54" s="6">
        <v>39752</v>
      </c>
      <c r="B54" s="8">
        <v>127.63</v>
      </c>
      <c r="C54" s="8">
        <v>125.24</v>
      </c>
      <c r="D54" s="8">
        <v>138.47999999999999</v>
      </c>
    </row>
    <row r="55" spans="1:4">
      <c r="A55" s="6">
        <v>39780</v>
      </c>
      <c r="B55" s="8">
        <v>127.73</v>
      </c>
      <c r="C55" s="8">
        <v>126</v>
      </c>
      <c r="D55" s="8">
        <v>136.1</v>
      </c>
    </row>
    <row r="56" spans="1:4">
      <c r="A56" s="6">
        <v>39813</v>
      </c>
      <c r="B56" s="8">
        <v>127.27</v>
      </c>
      <c r="C56" s="8">
        <v>124.96</v>
      </c>
      <c r="D56" s="8">
        <v>137.84</v>
      </c>
    </row>
    <row r="57" spans="1:4">
      <c r="A57" s="6">
        <v>39843</v>
      </c>
      <c r="B57" s="8">
        <v>129.37</v>
      </c>
      <c r="C57" s="8">
        <v>127.08</v>
      </c>
      <c r="D57" s="8">
        <v>139.79</v>
      </c>
    </row>
    <row r="58" spans="1:4">
      <c r="A58" s="6">
        <v>39871</v>
      </c>
      <c r="B58" s="8">
        <v>131.72</v>
      </c>
      <c r="C58" s="8">
        <v>129.04</v>
      </c>
      <c r="D58" s="8">
        <v>143.78</v>
      </c>
    </row>
    <row r="59" spans="1:4">
      <c r="A59" s="6">
        <v>39903</v>
      </c>
      <c r="B59" s="8">
        <v>133.4</v>
      </c>
      <c r="C59" s="8">
        <v>130.43</v>
      </c>
      <c r="D59" s="8">
        <v>146.38999999999999</v>
      </c>
    </row>
    <row r="60" spans="1:4">
      <c r="A60" s="6">
        <v>39933</v>
      </c>
      <c r="B60" s="8">
        <v>134.24</v>
      </c>
      <c r="C60" s="8">
        <v>131.52000000000001</v>
      </c>
      <c r="D60" s="8">
        <v>146.33000000000001</v>
      </c>
    </row>
    <row r="61" spans="1:4">
      <c r="A61" s="6">
        <v>39962</v>
      </c>
      <c r="B61" s="8">
        <v>135.08000000000001</v>
      </c>
      <c r="C61" s="8">
        <v>132.55000000000001</v>
      </c>
      <c r="D61" s="8">
        <v>146.44</v>
      </c>
    </row>
    <row r="62" spans="1:4">
      <c r="A62" s="6">
        <v>39994</v>
      </c>
      <c r="B62" s="8">
        <v>135.32</v>
      </c>
      <c r="C62" s="8">
        <v>132.57</v>
      </c>
      <c r="D62" s="8">
        <v>147.54</v>
      </c>
    </row>
    <row r="63" spans="1:4">
      <c r="A63" s="6">
        <v>40025</v>
      </c>
      <c r="B63" s="8">
        <v>136.30000000000001</v>
      </c>
      <c r="C63" s="8">
        <v>133.59</v>
      </c>
      <c r="D63" s="8">
        <v>148.44</v>
      </c>
    </row>
    <row r="64" spans="1:4">
      <c r="A64" s="6">
        <v>40056</v>
      </c>
      <c r="B64" s="8">
        <v>138.71</v>
      </c>
      <c r="C64" s="8">
        <v>135.69</v>
      </c>
      <c r="D64" s="8">
        <v>151.82</v>
      </c>
    </row>
    <row r="65" spans="1:4">
      <c r="A65" s="6">
        <v>40086</v>
      </c>
      <c r="B65" s="8">
        <v>142.04</v>
      </c>
      <c r="C65" s="8">
        <v>138.29</v>
      </c>
      <c r="D65" s="8">
        <v>157.96</v>
      </c>
    </row>
    <row r="66" spans="1:4">
      <c r="A66" s="6">
        <v>40116</v>
      </c>
      <c r="B66" s="8">
        <v>145.68</v>
      </c>
      <c r="C66" s="8">
        <v>141.72</v>
      </c>
      <c r="D66" s="8">
        <v>162.33000000000001</v>
      </c>
    </row>
    <row r="67" spans="1:4">
      <c r="A67" s="6">
        <v>40147</v>
      </c>
      <c r="B67" s="8">
        <v>147.29</v>
      </c>
      <c r="C67" s="8">
        <v>143.15</v>
      </c>
      <c r="D67" s="8">
        <v>164.61</v>
      </c>
    </row>
    <row r="68" spans="1:4">
      <c r="A68" s="6">
        <v>40178</v>
      </c>
      <c r="B68" s="8">
        <v>148.38</v>
      </c>
      <c r="C68" s="8">
        <v>144.19999999999999</v>
      </c>
      <c r="D68" s="8">
        <v>166</v>
      </c>
    </row>
    <row r="69" spans="1:4">
      <c r="A69" s="6">
        <v>40207</v>
      </c>
      <c r="B69" s="8">
        <v>148.85</v>
      </c>
      <c r="C69" s="8">
        <v>145.15</v>
      </c>
      <c r="D69" s="8">
        <v>164.65</v>
      </c>
    </row>
    <row r="70" spans="1:4">
      <c r="A70" s="6">
        <v>40235</v>
      </c>
      <c r="B70" s="8">
        <v>147.53</v>
      </c>
      <c r="C70" s="8">
        <v>143.62</v>
      </c>
      <c r="D70" s="8">
        <v>164.1</v>
      </c>
    </row>
    <row r="71" spans="1:4">
      <c r="A71" s="6">
        <v>40268</v>
      </c>
      <c r="B71" s="8">
        <v>145.96</v>
      </c>
      <c r="C71" s="8">
        <v>142.04</v>
      </c>
      <c r="D71" s="8">
        <v>162.53</v>
      </c>
    </row>
    <row r="72" spans="1:4">
      <c r="A72" s="6">
        <v>40298</v>
      </c>
      <c r="B72" s="8">
        <v>145.35</v>
      </c>
      <c r="C72" s="8">
        <v>141.44999999999999</v>
      </c>
      <c r="D72" s="8">
        <v>161.63999999999999</v>
      </c>
    </row>
    <row r="73" spans="1:4">
      <c r="A73" s="6">
        <v>40329</v>
      </c>
      <c r="B73" s="8">
        <v>146.07</v>
      </c>
      <c r="C73" s="8">
        <v>142.41</v>
      </c>
      <c r="D73" s="8">
        <v>161.51</v>
      </c>
    </row>
    <row r="74" spans="1:4">
      <c r="A74" s="6">
        <v>40359</v>
      </c>
      <c r="B74" s="8">
        <v>146.09</v>
      </c>
      <c r="C74" s="8">
        <v>141.82</v>
      </c>
      <c r="D74" s="8">
        <v>163.72</v>
      </c>
    </row>
    <row r="75" spans="1:4">
      <c r="A75" s="6">
        <v>40389</v>
      </c>
      <c r="B75" s="8">
        <v>145.87</v>
      </c>
      <c r="C75" s="8">
        <v>141.79</v>
      </c>
      <c r="D75" s="8">
        <v>163.47999999999999</v>
      </c>
    </row>
    <row r="76" spans="1:4">
      <c r="A76" s="6">
        <v>40421</v>
      </c>
      <c r="B76" s="8">
        <v>148.06</v>
      </c>
      <c r="C76" s="8">
        <v>143.38</v>
      </c>
      <c r="D76" s="8">
        <v>167.3</v>
      </c>
    </row>
    <row r="77" spans="1:4">
      <c r="A77" s="6">
        <v>40451</v>
      </c>
      <c r="B77" s="8">
        <v>149.16</v>
      </c>
      <c r="C77" s="8">
        <v>144.16</v>
      </c>
      <c r="D77" s="8">
        <v>169.64</v>
      </c>
    </row>
    <row r="78" spans="1:4">
      <c r="A78" s="6">
        <v>40480</v>
      </c>
      <c r="B78" s="8">
        <v>151.79</v>
      </c>
      <c r="C78" s="8">
        <v>146.43</v>
      </c>
      <c r="D78" s="8">
        <v>173.77</v>
      </c>
    </row>
    <row r="79" spans="1:4">
      <c r="A79" s="6">
        <v>40512</v>
      </c>
      <c r="B79" s="8">
        <v>153.61000000000001</v>
      </c>
      <c r="C79" s="8">
        <v>147.34</v>
      </c>
      <c r="D79" s="8">
        <v>178.89</v>
      </c>
    </row>
    <row r="80" spans="1:4">
      <c r="A80" s="6">
        <v>40543</v>
      </c>
      <c r="B80" s="8">
        <v>154.68</v>
      </c>
      <c r="C80" s="8">
        <v>148.66999999999999</v>
      </c>
      <c r="D80" s="8">
        <v>178.96</v>
      </c>
    </row>
    <row r="81" spans="1:4">
      <c r="A81" s="6">
        <v>40574</v>
      </c>
      <c r="B81" s="8">
        <v>151.85</v>
      </c>
      <c r="C81" s="8">
        <v>145.44999999999999</v>
      </c>
      <c r="D81" s="8">
        <v>177.37</v>
      </c>
    </row>
    <row r="82" spans="1:4">
      <c r="A82" s="6">
        <v>40602</v>
      </c>
      <c r="B82" s="8">
        <v>151.66</v>
      </c>
      <c r="C82" s="8">
        <v>145.55000000000001</v>
      </c>
      <c r="D82" s="8">
        <v>175.34</v>
      </c>
    </row>
    <row r="83" spans="1:4">
      <c r="A83" s="6">
        <v>40633</v>
      </c>
      <c r="B83" s="8">
        <v>151.19</v>
      </c>
      <c r="C83" s="8">
        <v>145.58000000000001</v>
      </c>
      <c r="D83" s="8">
        <v>173.1</v>
      </c>
    </row>
    <row r="84" spans="1:4">
      <c r="A84" s="6">
        <v>40662</v>
      </c>
      <c r="B84" s="8">
        <v>150.01</v>
      </c>
      <c r="C84" s="8">
        <v>144</v>
      </c>
      <c r="D84" s="8">
        <v>173.25</v>
      </c>
    </row>
    <row r="85" spans="1:4">
      <c r="A85" s="6">
        <v>40694</v>
      </c>
      <c r="B85" s="8">
        <v>149.69999999999999</v>
      </c>
      <c r="C85" s="8">
        <v>143.38999999999999</v>
      </c>
      <c r="D85" s="8">
        <v>173.9</v>
      </c>
    </row>
    <row r="86" spans="1:4">
      <c r="A86" s="6">
        <v>40724</v>
      </c>
      <c r="B86" s="8">
        <v>149.38</v>
      </c>
      <c r="C86" s="8">
        <v>143.31</v>
      </c>
      <c r="D86" s="8">
        <v>172.77</v>
      </c>
    </row>
    <row r="87" spans="1:4">
      <c r="A87" s="6">
        <v>40753</v>
      </c>
      <c r="B87" s="8">
        <v>149.07</v>
      </c>
      <c r="C87" s="8">
        <v>142.63</v>
      </c>
      <c r="D87" s="8">
        <v>174.6</v>
      </c>
    </row>
    <row r="88" spans="1:4">
      <c r="A88" s="6">
        <v>40786</v>
      </c>
      <c r="B88" s="8">
        <v>146.97999999999999</v>
      </c>
      <c r="C88" s="8">
        <v>140.6</v>
      </c>
      <c r="D88" s="8">
        <v>173.02</v>
      </c>
    </row>
    <row r="89" spans="1:4">
      <c r="A89" s="6">
        <v>40816</v>
      </c>
      <c r="B89" s="8">
        <v>146.16999999999999</v>
      </c>
      <c r="C89" s="8">
        <v>139.94</v>
      </c>
      <c r="D89" s="8">
        <v>171.16</v>
      </c>
    </row>
    <row r="90" spans="1:4">
      <c r="A90" s="6">
        <v>40847</v>
      </c>
      <c r="B90" s="8">
        <v>145.93</v>
      </c>
      <c r="C90" s="8">
        <v>140.09</v>
      </c>
      <c r="D90" s="8">
        <v>170.17</v>
      </c>
    </row>
    <row r="91" spans="1:4">
      <c r="A91" s="6">
        <v>40877</v>
      </c>
      <c r="B91" s="8">
        <v>145.02000000000001</v>
      </c>
      <c r="C91" s="8">
        <v>139.09</v>
      </c>
      <c r="D91" s="8">
        <v>169.71</v>
      </c>
    </row>
    <row r="92" spans="1:4">
      <c r="A92" s="6">
        <v>40907</v>
      </c>
      <c r="B92" s="8">
        <v>143.85</v>
      </c>
      <c r="C92" s="8">
        <v>137.69</v>
      </c>
      <c r="D92" s="8">
        <v>169.88</v>
      </c>
    </row>
    <row r="93" spans="1:4">
      <c r="A93" s="6">
        <v>40939</v>
      </c>
      <c r="B93" s="8">
        <v>145.29</v>
      </c>
      <c r="C93" s="8">
        <v>138.75</v>
      </c>
      <c r="D93" s="8">
        <v>171.54</v>
      </c>
    </row>
    <row r="94" spans="1:4">
      <c r="A94" s="6">
        <v>40968</v>
      </c>
      <c r="B94" s="8">
        <v>146.18</v>
      </c>
      <c r="C94" s="8">
        <v>139.49</v>
      </c>
      <c r="D94" s="8">
        <v>172.98</v>
      </c>
    </row>
    <row r="95" spans="1:4">
      <c r="A95" s="6">
        <v>40998</v>
      </c>
      <c r="B95" s="8">
        <v>147.47</v>
      </c>
      <c r="C95" s="8">
        <v>140.36000000000001</v>
      </c>
      <c r="D95" s="8">
        <v>175.88</v>
      </c>
    </row>
    <row r="96" spans="1:4">
      <c r="A96" s="6">
        <v>41029</v>
      </c>
      <c r="B96" s="8">
        <v>149.05000000000001</v>
      </c>
      <c r="C96" s="8">
        <v>141.96</v>
      </c>
      <c r="D96" s="8">
        <v>177.19</v>
      </c>
    </row>
    <row r="97" spans="1:4">
      <c r="A97" s="6">
        <v>41060</v>
      </c>
      <c r="B97" s="8">
        <v>148.82</v>
      </c>
      <c r="C97" s="8">
        <v>141.13</v>
      </c>
      <c r="D97" s="8">
        <v>178.99</v>
      </c>
    </row>
    <row r="98" spans="1:4">
      <c r="A98" s="6">
        <v>41089</v>
      </c>
      <c r="B98" s="8">
        <v>149.38</v>
      </c>
      <c r="C98" s="8">
        <v>141.84</v>
      </c>
      <c r="D98" s="8">
        <v>178.87</v>
      </c>
    </row>
    <row r="99" spans="1:4">
      <c r="A99" s="6">
        <v>41121</v>
      </c>
      <c r="B99" s="8">
        <v>150.69999999999999</v>
      </c>
      <c r="C99" s="8">
        <v>142.68</v>
      </c>
      <c r="D99" s="8">
        <v>179.88</v>
      </c>
    </row>
    <row r="100" spans="1:4">
      <c r="A100" s="6">
        <v>41152</v>
      </c>
      <c r="B100" s="8">
        <v>150.75</v>
      </c>
      <c r="C100" s="8">
        <v>142.74</v>
      </c>
      <c r="D100" s="8">
        <v>179.49</v>
      </c>
    </row>
    <row r="101" spans="1:4">
      <c r="A101" s="6">
        <v>41180</v>
      </c>
      <c r="B101" s="8">
        <v>151.41</v>
      </c>
      <c r="C101" s="8">
        <v>143.28</v>
      </c>
      <c r="D101" s="8">
        <v>180.71</v>
      </c>
    </row>
    <row r="102" spans="1:4">
      <c r="A102" s="6">
        <v>41213</v>
      </c>
      <c r="B102" s="8">
        <v>150.93</v>
      </c>
      <c r="C102" s="8">
        <v>142.28</v>
      </c>
      <c r="D102" s="8">
        <v>181.57</v>
      </c>
    </row>
    <row r="103" spans="1:4">
      <c r="A103" s="6">
        <v>41243</v>
      </c>
      <c r="B103" s="8">
        <v>151.47999999999999</v>
      </c>
      <c r="C103" s="8">
        <v>143.04</v>
      </c>
      <c r="D103" s="8">
        <v>181.29</v>
      </c>
    </row>
    <row r="104" spans="1:4">
      <c r="A104" s="6">
        <v>41274</v>
      </c>
      <c r="B104" s="8">
        <v>152.07</v>
      </c>
      <c r="C104" s="8">
        <v>143.19</v>
      </c>
      <c r="D104" s="8">
        <v>182.79</v>
      </c>
    </row>
    <row r="105" spans="1:4">
      <c r="A105" s="6">
        <v>41305</v>
      </c>
      <c r="B105" s="8">
        <v>153.29</v>
      </c>
      <c r="C105" s="8">
        <v>144.09</v>
      </c>
      <c r="D105" s="8">
        <v>185.07</v>
      </c>
    </row>
    <row r="106" spans="1:4">
      <c r="A106" s="6">
        <v>41333</v>
      </c>
      <c r="B106" s="8">
        <v>153.94999999999999</v>
      </c>
      <c r="C106" s="8">
        <v>144.69999999999999</v>
      </c>
      <c r="D106" s="8">
        <v>186.28</v>
      </c>
    </row>
    <row r="107" spans="1:4">
      <c r="A107" s="6">
        <v>41362</v>
      </c>
      <c r="B107" s="8">
        <v>154.32</v>
      </c>
      <c r="C107" s="8">
        <v>144.54</v>
      </c>
      <c r="D107" s="8">
        <v>188.09</v>
      </c>
    </row>
    <row r="108" spans="1:4">
      <c r="A108" s="6">
        <v>41394</v>
      </c>
      <c r="B108" s="8">
        <v>155.32</v>
      </c>
      <c r="C108" s="8">
        <v>145.16</v>
      </c>
      <c r="D108" s="8">
        <v>190.17</v>
      </c>
    </row>
    <row r="109" spans="1:4">
      <c r="A109" s="6">
        <v>41425</v>
      </c>
      <c r="B109" s="8">
        <v>156.97999999999999</v>
      </c>
      <c r="C109" s="8">
        <v>146.61000000000001</v>
      </c>
      <c r="D109" s="8">
        <v>192.24</v>
      </c>
    </row>
    <row r="110" spans="1:4">
      <c r="A110" s="6">
        <v>41453</v>
      </c>
      <c r="B110" s="8">
        <v>158.77000000000001</v>
      </c>
      <c r="C110" s="8">
        <v>147.43</v>
      </c>
      <c r="D110" s="8">
        <v>196.88</v>
      </c>
    </row>
    <row r="111" spans="1:4">
      <c r="A111" s="6">
        <v>41486</v>
      </c>
      <c r="B111" s="8">
        <v>158.69999999999999</v>
      </c>
      <c r="C111" s="8">
        <v>147.83000000000001</v>
      </c>
      <c r="D111" s="8">
        <v>195.66</v>
      </c>
    </row>
    <row r="112" spans="1:4">
      <c r="A112" s="6">
        <v>41516</v>
      </c>
      <c r="B112" s="8">
        <v>160.51</v>
      </c>
      <c r="C112" s="8">
        <v>149.27000000000001</v>
      </c>
      <c r="D112" s="8">
        <v>198.22</v>
      </c>
    </row>
    <row r="113" spans="1:4">
      <c r="A113" s="6">
        <v>41547</v>
      </c>
      <c r="B113" s="8">
        <v>161.22</v>
      </c>
      <c r="C113" s="8">
        <v>149.82</v>
      </c>
      <c r="D113" s="8">
        <v>199.61</v>
      </c>
    </row>
    <row r="114" spans="1:4">
      <c r="A114" s="6">
        <v>41578</v>
      </c>
      <c r="B114" s="8">
        <v>162.44999999999999</v>
      </c>
      <c r="C114" s="8">
        <v>150.6</v>
      </c>
      <c r="D114" s="8">
        <v>201.96</v>
      </c>
    </row>
    <row r="115" spans="1:4">
      <c r="A115" s="6">
        <v>41607</v>
      </c>
      <c r="B115" s="8">
        <v>162.35</v>
      </c>
      <c r="C115" s="8">
        <v>149.15</v>
      </c>
      <c r="D115" s="8">
        <v>205.07</v>
      </c>
    </row>
    <row r="116" spans="1:4">
      <c r="A116" s="6">
        <v>41639</v>
      </c>
      <c r="B116" s="8">
        <v>163.63</v>
      </c>
      <c r="C116" s="8">
        <v>149.75</v>
      </c>
      <c r="D116" s="8">
        <v>207.74</v>
      </c>
    </row>
    <row r="117" spans="1:4">
      <c r="A117" s="6">
        <v>41670</v>
      </c>
      <c r="B117" s="8">
        <v>167.04</v>
      </c>
      <c r="C117" s="8">
        <v>154.24</v>
      </c>
      <c r="D117" s="8">
        <v>209.11</v>
      </c>
    </row>
    <row r="118" spans="1:4">
      <c r="A118" s="6">
        <v>41698</v>
      </c>
      <c r="B118" s="8">
        <v>167.59</v>
      </c>
      <c r="C118" s="8">
        <v>154.5</v>
      </c>
      <c r="D118" s="8">
        <v>210.44</v>
      </c>
    </row>
    <row r="119" spans="1:4">
      <c r="A119" s="6">
        <v>41729</v>
      </c>
      <c r="B119" s="8">
        <v>168.72</v>
      </c>
      <c r="C119" s="8">
        <v>155.49</v>
      </c>
      <c r="D119" s="8">
        <v>211.83</v>
      </c>
    </row>
    <row r="120" spans="1:4">
      <c r="A120" s="6">
        <v>41759</v>
      </c>
      <c r="B120" s="8">
        <v>169.67</v>
      </c>
      <c r="C120" s="8">
        <v>156.19999999999999</v>
      </c>
      <c r="D120" s="8">
        <v>213.49</v>
      </c>
    </row>
    <row r="121" spans="1:4">
      <c r="A121" s="6">
        <v>41789</v>
      </c>
      <c r="B121" s="8">
        <v>171.91</v>
      </c>
      <c r="C121" s="8">
        <v>157.88999999999999</v>
      </c>
      <c r="D121" s="8">
        <v>217.01</v>
      </c>
    </row>
    <row r="122" spans="1:4">
      <c r="A122" s="6">
        <v>41820</v>
      </c>
      <c r="B122" s="8">
        <v>173.99</v>
      </c>
      <c r="C122" s="8">
        <v>159.94</v>
      </c>
      <c r="D122" s="8">
        <v>219.3</v>
      </c>
    </row>
    <row r="123" spans="1:4">
      <c r="A123" s="6">
        <v>41851</v>
      </c>
      <c r="B123" s="8">
        <v>175.82</v>
      </c>
      <c r="C123" s="8">
        <v>160.77000000000001</v>
      </c>
      <c r="D123" s="8">
        <v>223.97</v>
      </c>
    </row>
    <row r="124" spans="1:4">
      <c r="A124" s="6">
        <v>41880</v>
      </c>
      <c r="B124" s="8">
        <v>178.03</v>
      </c>
      <c r="C124" s="8">
        <v>163.12</v>
      </c>
      <c r="D124" s="8">
        <v>226.04</v>
      </c>
    </row>
    <row r="125" spans="1:4">
      <c r="A125" s="6">
        <v>41912</v>
      </c>
      <c r="B125" s="8">
        <v>179.34</v>
      </c>
      <c r="C125" s="8">
        <v>164.08</v>
      </c>
      <c r="D125" s="8">
        <v>228.34</v>
      </c>
    </row>
    <row r="126" spans="1:4">
      <c r="A126" s="6">
        <v>41943</v>
      </c>
      <c r="B126" s="8">
        <v>179.56</v>
      </c>
      <c r="C126" s="8">
        <v>163.13</v>
      </c>
      <c r="D126" s="8">
        <v>231.17</v>
      </c>
    </row>
    <row r="127" spans="1:4">
      <c r="A127" s="6">
        <v>41971</v>
      </c>
      <c r="B127" s="8">
        <v>184.6</v>
      </c>
      <c r="C127" s="8">
        <v>168.9</v>
      </c>
      <c r="D127" s="8">
        <v>234.81</v>
      </c>
    </row>
    <row r="128" spans="1:4">
      <c r="A128" s="6">
        <v>42004</v>
      </c>
      <c r="B128" s="8">
        <v>187.2</v>
      </c>
      <c r="C128" s="8">
        <v>171.88</v>
      </c>
      <c r="D128" s="8">
        <v>236.63</v>
      </c>
    </row>
    <row r="129" spans="1:4">
      <c r="A129" s="6">
        <v>42034</v>
      </c>
      <c r="B129" s="8">
        <v>187.24</v>
      </c>
      <c r="C129" s="8">
        <v>170.38</v>
      </c>
      <c r="D129" s="8">
        <v>240.42</v>
      </c>
    </row>
    <row r="130" spans="1:4">
      <c r="A130" s="6">
        <v>42062</v>
      </c>
      <c r="B130" s="8">
        <v>190.22</v>
      </c>
      <c r="C130" s="8">
        <v>172.3</v>
      </c>
      <c r="D130" s="8">
        <v>246.15</v>
      </c>
    </row>
    <row r="131" spans="1:4">
      <c r="A131" s="6">
        <v>42094</v>
      </c>
      <c r="B131" s="8">
        <v>193.84</v>
      </c>
      <c r="C131" s="8">
        <v>175.3</v>
      </c>
      <c r="D131" s="8">
        <v>251.5</v>
      </c>
    </row>
    <row r="132" spans="1:4">
      <c r="A132" s="6">
        <v>42124</v>
      </c>
      <c r="B132" s="8">
        <v>196.23</v>
      </c>
      <c r="C132" s="8">
        <v>176.98</v>
      </c>
      <c r="D132" s="8">
        <v>255.72</v>
      </c>
    </row>
    <row r="133" spans="1:4">
      <c r="A133" s="6">
        <v>42153</v>
      </c>
      <c r="B133" s="8">
        <v>197.95</v>
      </c>
      <c r="C133" s="8">
        <v>178.65</v>
      </c>
      <c r="D133" s="8">
        <v>257.74</v>
      </c>
    </row>
    <row r="134" spans="1:4">
      <c r="A134" s="6">
        <v>42185</v>
      </c>
      <c r="B134" s="8">
        <v>199.49</v>
      </c>
      <c r="C134" s="8">
        <v>179.5</v>
      </c>
      <c r="D134" s="8">
        <v>260.99</v>
      </c>
    </row>
    <row r="135" spans="1:4">
      <c r="A135" s="6">
        <v>42216</v>
      </c>
      <c r="B135" s="8">
        <v>203.28</v>
      </c>
      <c r="C135" s="8">
        <v>183.1</v>
      </c>
      <c r="D135" s="8">
        <v>265.38</v>
      </c>
    </row>
    <row r="136" spans="1:4">
      <c r="A136" s="6">
        <v>42247</v>
      </c>
      <c r="B136" s="8">
        <v>205.5</v>
      </c>
      <c r="C136" s="8">
        <v>184.65</v>
      </c>
      <c r="D136" s="8">
        <v>269.41000000000003</v>
      </c>
    </row>
    <row r="137" spans="1:4">
      <c r="A137" s="6">
        <v>42277</v>
      </c>
      <c r="B137" s="8">
        <v>208.14</v>
      </c>
      <c r="C137" s="8">
        <v>186.93</v>
      </c>
      <c r="D137" s="8">
        <v>273.16000000000003</v>
      </c>
    </row>
    <row r="138" spans="1:4">
      <c r="A138" s="6">
        <v>42307</v>
      </c>
      <c r="B138" s="8">
        <v>211.97</v>
      </c>
      <c r="C138" s="8">
        <v>191.65</v>
      </c>
      <c r="D138" s="8">
        <v>275.13</v>
      </c>
    </row>
    <row r="139" spans="1:4">
      <c r="A139" s="6">
        <v>42338</v>
      </c>
      <c r="B139" s="8">
        <v>212.15</v>
      </c>
      <c r="C139" s="8">
        <v>191.46</v>
      </c>
      <c r="D139" s="8">
        <v>276.11</v>
      </c>
    </row>
    <row r="140" spans="1:4">
      <c r="A140" s="6">
        <v>42369</v>
      </c>
      <c r="B140" s="8">
        <v>213.55</v>
      </c>
      <c r="C140" s="8">
        <v>192.88</v>
      </c>
      <c r="D140" s="8">
        <v>277.45999999999998</v>
      </c>
    </row>
    <row r="141" spans="1:4">
      <c r="A141" s="6">
        <v>42398</v>
      </c>
      <c r="B141" s="8">
        <v>214.38</v>
      </c>
      <c r="C141" s="8">
        <v>193.52</v>
      </c>
      <c r="D141" s="8">
        <v>279.05</v>
      </c>
    </row>
    <row r="142" spans="1:4">
      <c r="A142" s="6">
        <v>42429</v>
      </c>
      <c r="B142" s="8">
        <v>215.86</v>
      </c>
      <c r="C142" s="8">
        <v>195.34</v>
      </c>
      <c r="D142" s="8">
        <v>279.88</v>
      </c>
    </row>
    <row r="143" spans="1:4">
      <c r="A143" s="6">
        <v>42460</v>
      </c>
      <c r="B143" s="8">
        <v>216.57</v>
      </c>
      <c r="C143" s="8">
        <v>196.19</v>
      </c>
      <c r="D143" s="8">
        <v>280.29000000000002</v>
      </c>
    </row>
    <row r="144" spans="1:4">
      <c r="A144" s="6">
        <v>42489</v>
      </c>
      <c r="B144" s="8">
        <v>218.57</v>
      </c>
      <c r="C144" s="8">
        <v>198.3</v>
      </c>
      <c r="D144" s="8">
        <v>282.20999999999998</v>
      </c>
    </row>
    <row r="145" spans="1:4">
      <c r="A145" s="6">
        <v>42521</v>
      </c>
      <c r="B145" s="8">
        <v>219.16</v>
      </c>
      <c r="C145" s="8">
        <v>199.23</v>
      </c>
      <c r="D145" s="8">
        <v>282.11</v>
      </c>
    </row>
    <row r="146" spans="1:4">
      <c r="A146" s="6">
        <v>42551</v>
      </c>
      <c r="B146" s="8">
        <v>219.67</v>
      </c>
      <c r="C146" s="8">
        <v>200.18</v>
      </c>
      <c r="D146" s="8">
        <v>281.64</v>
      </c>
    </row>
    <row r="147" spans="1:4">
      <c r="A147" s="6">
        <v>42580</v>
      </c>
      <c r="B147" s="8">
        <v>220.94</v>
      </c>
      <c r="C147" s="8">
        <v>201.05</v>
      </c>
      <c r="D147" s="8">
        <v>283.74</v>
      </c>
    </row>
    <row r="148" spans="1:4">
      <c r="A148" s="6">
        <v>42613</v>
      </c>
      <c r="B148" s="8">
        <v>222.14</v>
      </c>
      <c r="C148" s="8">
        <v>202.01</v>
      </c>
      <c r="D148" s="8">
        <v>285.7</v>
      </c>
    </row>
    <row r="149" spans="1:4">
      <c r="A149" s="6">
        <v>42643</v>
      </c>
      <c r="B149" s="8">
        <v>224.27</v>
      </c>
      <c r="C149" s="8">
        <v>203.47</v>
      </c>
      <c r="D149" s="8">
        <v>289.48</v>
      </c>
    </row>
    <row r="150" spans="1:4">
      <c r="A150" s="6">
        <v>42674</v>
      </c>
      <c r="B150" s="8">
        <v>227.28</v>
      </c>
      <c r="C150" s="8">
        <v>206.3</v>
      </c>
      <c r="D150" s="8">
        <v>293.02</v>
      </c>
    </row>
    <row r="151" spans="1:4">
      <c r="A151" s="6">
        <v>42704</v>
      </c>
      <c r="B151">
        <v>228.36</v>
      </c>
      <c r="C151">
        <v>207.03</v>
      </c>
      <c r="D151">
        <v>295.11</v>
      </c>
    </row>
    <row r="152" spans="1:4">
      <c r="A152" s="6">
        <v>42734</v>
      </c>
      <c r="B152">
        <v>230.74</v>
      </c>
      <c r="C152">
        <v>208.54</v>
      </c>
      <c r="D152">
        <v>299.58</v>
      </c>
    </row>
    <row r="153" spans="1:4">
      <c r="A153" s="6">
        <v>42766</v>
      </c>
      <c r="B153">
        <v>232.89</v>
      </c>
      <c r="C153">
        <v>211.14</v>
      </c>
      <c r="D153">
        <v>300.99</v>
      </c>
    </row>
    <row r="154" spans="1:4">
      <c r="A154" s="6">
        <v>42794</v>
      </c>
      <c r="B154">
        <v>234.22</v>
      </c>
      <c r="C154">
        <v>212.55</v>
      </c>
      <c r="D154">
        <v>302.20999999999998</v>
      </c>
    </row>
    <row r="155" spans="1:4">
      <c r="A155" s="6">
        <v>42825</v>
      </c>
      <c r="B155">
        <v>235.09</v>
      </c>
      <c r="C155">
        <v>213.42</v>
      </c>
      <c r="D155">
        <v>303.14</v>
      </c>
    </row>
    <row r="156" spans="1:4">
      <c r="A156" s="6">
        <v>42853</v>
      </c>
      <c r="B156">
        <v>235.79</v>
      </c>
      <c r="C156">
        <v>214.54</v>
      </c>
      <c r="D156">
        <v>303.02999999999997</v>
      </c>
    </row>
    <row r="157" spans="1:4">
      <c r="A157" s="6">
        <v>42886</v>
      </c>
      <c r="B157">
        <v>238</v>
      </c>
      <c r="C157">
        <v>215.54</v>
      </c>
      <c r="D157">
        <v>308.33999999999997</v>
      </c>
    </row>
    <row r="158" spans="1:4">
      <c r="A158" s="6">
        <v>42916</v>
      </c>
      <c r="B158">
        <v>240.9</v>
      </c>
      <c r="C158">
        <v>218.47</v>
      </c>
      <c r="D158">
        <v>311.47000000000003</v>
      </c>
    </row>
    <row r="159" spans="1:4">
      <c r="A159" s="6">
        <v>42947</v>
      </c>
      <c r="B159">
        <v>241.92</v>
      </c>
      <c r="C159">
        <v>220.58</v>
      </c>
      <c r="D159">
        <v>309.64</v>
      </c>
    </row>
    <row r="160" spans="1:4">
      <c r="A160" s="6">
        <v>42978</v>
      </c>
      <c r="B160">
        <v>242.52</v>
      </c>
      <c r="C160">
        <v>221.99</v>
      </c>
      <c r="D160">
        <v>308.74</v>
      </c>
    </row>
    <row r="161" spans="1:4">
      <c r="A161" s="6">
        <v>43007</v>
      </c>
      <c r="B161">
        <v>239.29</v>
      </c>
      <c r="C161">
        <v>220.07</v>
      </c>
      <c r="D161">
        <v>302.39</v>
      </c>
    </row>
    <row r="162" spans="1:4">
      <c r="A162" s="6">
        <v>43039</v>
      </c>
      <c r="B162">
        <v>233.85</v>
      </c>
      <c r="C162">
        <v>215.37</v>
      </c>
      <c r="D162">
        <v>294.73</v>
      </c>
    </row>
  </sheetData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50"/>
  <sheetViews>
    <sheetView workbookViewId="0">
      <selection activeCell="L17" sqref="L17"/>
    </sheetView>
  </sheetViews>
  <sheetFormatPr defaultRowHeight="15"/>
  <cols>
    <col min="1" max="1" width="11.7109375" bestFit="1" customWidth="1"/>
    <col min="2" max="2" width="10.5703125" bestFit="1" customWidth="1"/>
    <col min="3" max="3" width="20.42578125" bestFit="1" customWidth="1"/>
  </cols>
  <sheetData>
    <row r="1" spans="1:12">
      <c r="A1" s="2" t="s">
        <v>2</v>
      </c>
      <c r="B1" t="s">
        <v>363</v>
      </c>
      <c r="K1" s="2" t="s">
        <v>5</v>
      </c>
      <c r="L1" t="s">
        <v>550</v>
      </c>
    </row>
    <row r="2" spans="1:12">
      <c r="A2" s="2" t="s">
        <v>3</v>
      </c>
      <c r="B2" t="s">
        <v>347</v>
      </c>
      <c r="K2" s="2" t="s">
        <v>6</v>
      </c>
      <c r="L2" t="s">
        <v>548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10</v>
      </c>
      <c r="K4" s="2" t="s">
        <v>8</v>
      </c>
      <c r="L4" t="s">
        <v>549</v>
      </c>
    </row>
    <row r="7" spans="1:12">
      <c r="B7" t="s">
        <v>551</v>
      </c>
      <c r="C7" t="s">
        <v>552</v>
      </c>
    </row>
    <row r="8" spans="1:12">
      <c r="A8" s="3"/>
      <c r="B8" s="4" t="s">
        <v>0</v>
      </c>
      <c r="C8" s="4" t="s">
        <v>1</v>
      </c>
    </row>
    <row r="9" spans="1:12">
      <c r="A9" s="1">
        <v>27759</v>
      </c>
      <c r="B9" s="5">
        <v>31.75</v>
      </c>
      <c r="C9" s="5">
        <v>51.35</v>
      </c>
    </row>
    <row r="10" spans="1:12">
      <c r="A10" s="1">
        <v>28125</v>
      </c>
      <c r="B10" s="5">
        <v>27.74</v>
      </c>
      <c r="C10" s="5">
        <v>57.22</v>
      </c>
    </row>
    <row r="11" spans="1:12">
      <c r="A11" s="1">
        <v>28490</v>
      </c>
      <c r="B11" s="5">
        <v>30.94</v>
      </c>
      <c r="C11" s="5">
        <v>53.95</v>
      </c>
    </row>
    <row r="12" spans="1:12">
      <c r="A12" s="1">
        <v>28855</v>
      </c>
      <c r="B12" s="5">
        <v>17.32</v>
      </c>
      <c r="C12" s="5">
        <v>57.29</v>
      </c>
    </row>
    <row r="13" spans="1:12">
      <c r="A13" s="1">
        <v>29220</v>
      </c>
      <c r="B13" s="5">
        <v>18.57</v>
      </c>
      <c r="C13" s="5">
        <v>56.04</v>
      </c>
    </row>
    <row r="14" spans="1:12">
      <c r="A14" s="1">
        <v>29586</v>
      </c>
      <c r="B14" s="5">
        <v>14.93</v>
      </c>
      <c r="C14" s="5">
        <v>50.11</v>
      </c>
    </row>
    <row r="15" spans="1:12">
      <c r="A15" s="1">
        <v>29951</v>
      </c>
      <c r="B15" s="5">
        <v>5.0999999999999996</v>
      </c>
      <c r="C15" s="5">
        <v>44.45</v>
      </c>
    </row>
    <row r="16" spans="1:12">
      <c r="A16" s="1">
        <v>30316</v>
      </c>
      <c r="B16" s="5">
        <v>4.45</v>
      </c>
      <c r="C16" s="5">
        <v>41.93</v>
      </c>
    </row>
    <row r="17" spans="1:3">
      <c r="A17" s="1">
        <v>30681</v>
      </c>
      <c r="B17" s="5">
        <v>3.09</v>
      </c>
      <c r="C17" s="5">
        <v>37.78</v>
      </c>
    </row>
    <row r="18" spans="1:3">
      <c r="A18" s="1">
        <v>31047</v>
      </c>
      <c r="B18" s="5">
        <v>12.05</v>
      </c>
      <c r="C18" s="5">
        <v>34.07</v>
      </c>
    </row>
    <row r="19" spans="1:3">
      <c r="A19" s="1">
        <v>31412</v>
      </c>
      <c r="B19" s="5">
        <v>15.52</v>
      </c>
      <c r="C19" s="5">
        <v>27.54</v>
      </c>
    </row>
    <row r="20" spans="1:3">
      <c r="A20" s="1">
        <v>31777</v>
      </c>
      <c r="B20" s="5">
        <v>23.38</v>
      </c>
      <c r="C20" s="5">
        <v>30.77</v>
      </c>
    </row>
    <row r="21" spans="1:3">
      <c r="A21" s="1">
        <v>32142</v>
      </c>
      <c r="B21" s="5">
        <v>32.57</v>
      </c>
      <c r="C21" s="5">
        <v>39.81</v>
      </c>
    </row>
    <row r="22" spans="1:3">
      <c r="A22" s="1">
        <v>32508</v>
      </c>
      <c r="B22" s="5">
        <v>44.81</v>
      </c>
      <c r="C22" s="5">
        <v>50.82</v>
      </c>
    </row>
    <row r="23" spans="1:3">
      <c r="A23" s="1">
        <v>32873</v>
      </c>
      <c r="B23" s="5">
        <v>68.150000000000006</v>
      </c>
      <c r="C23" s="5">
        <v>58.88</v>
      </c>
    </row>
    <row r="24" spans="1:3">
      <c r="A24" s="1">
        <v>33238</v>
      </c>
      <c r="B24" s="5">
        <v>63.59</v>
      </c>
      <c r="C24" s="5">
        <v>69.63</v>
      </c>
    </row>
    <row r="25" spans="1:3">
      <c r="A25" s="1">
        <v>33603</v>
      </c>
      <c r="B25" s="5">
        <v>53.49</v>
      </c>
      <c r="C25" s="5">
        <v>56.86</v>
      </c>
    </row>
    <row r="26" spans="1:3">
      <c r="A26" s="1">
        <v>33969</v>
      </c>
      <c r="B26" s="5">
        <v>47.89</v>
      </c>
      <c r="C26" s="5">
        <v>49.46</v>
      </c>
    </row>
    <row r="27" spans="1:3">
      <c r="A27" s="1">
        <v>34334</v>
      </c>
      <c r="B27" s="5">
        <v>53.1</v>
      </c>
      <c r="C27" s="5">
        <v>11.91</v>
      </c>
    </row>
    <row r="28" spans="1:3">
      <c r="A28" s="1">
        <v>34699</v>
      </c>
      <c r="B28" s="5">
        <v>71.27</v>
      </c>
      <c r="C28" s="5">
        <v>11.86</v>
      </c>
    </row>
    <row r="29" spans="1:3">
      <c r="A29" s="1">
        <v>35064</v>
      </c>
      <c r="B29" s="5">
        <v>21.12</v>
      </c>
      <c r="C29" s="5">
        <v>12.74</v>
      </c>
    </row>
    <row r="30" spans="1:3">
      <c r="A30" s="1">
        <v>35430</v>
      </c>
      <c r="B30" s="5">
        <v>7</v>
      </c>
      <c r="C30" s="5">
        <v>12.76</v>
      </c>
    </row>
    <row r="31" spans="1:3">
      <c r="A31" s="1">
        <v>35795</v>
      </c>
      <c r="B31" s="5">
        <v>3.13</v>
      </c>
      <c r="C31" s="5">
        <v>11.97</v>
      </c>
    </row>
    <row r="32" spans="1:3">
      <c r="A32" s="1">
        <v>36160</v>
      </c>
      <c r="B32" s="5">
        <v>6.7</v>
      </c>
      <c r="C32" s="5">
        <v>12.63</v>
      </c>
    </row>
    <row r="33" spans="1:3">
      <c r="A33" s="1">
        <v>36525</v>
      </c>
      <c r="B33" s="5">
        <v>7.1</v>
      </c>
      <c r="C33" s="5">
        <v>14.57</v>
      </c>
    </row>
    <row r="34" spans="1:3">
      <c r="A34" s="1">
        <v>36891</v>
      </c>
      <c r="B34" s="5">
        <v>21.37</v>
      </c>
      <c r="C34" s="5">
        <v>16.82</v>
      </c>
    </row>
    <row r="35" spans="1:3">
      <c r="A35" s="1">
        <v>37256</v>
      </c>
      <c r="B35" s="5">
        <v>26.34</v>
      </c>
      <c r="C35" s="5">
        <v>19.399999999999999</v>
      </c>
    </row>
    <row r="36" spans="1:3">
      <c r="A36" s="1">
        <v>37621</v>
      </c>
      <c r="B36" s="5">
        <v>31.66</v>
      </c>
      <c r="C36" s="5">
        <v>19.05</v>
      </c>
    </row>
    <row r="37" spans="1:3">
      <c r="A37" s="1">
        <v>37986</v>
      </c>
      <c r="B37" s="5">
        <v>34.880000000000003</v>
      </c>
      <c r="C37" s="5">
        <v>22.05</v>
      </c>
    </row>
    <row r="38" spans="1:3">
      <c r="A38" s="1">
        <v>38352</v>
      </c>
      <c r="B38" s="5">
        <v>35.72</v>
      </c>
      <c r="C38" s="5">
        <v>27.32</v>
      </c>
    </row>
    <row r="39" spans="1:3">
      <c r="A39" s="1">
        <v>38717</v>
      </c>
      <c r="B39" s="5">
        <v>36.36</v>
      </c>
      <c r="C39" s="5">
        <v>31.79</v>
      </c>
    </row>
    <row r="40" spans="1:3">
      <c r="A40" s="1">
        <v>39082</v>
      </c>
      <c r="B40" s="5">
        <v>65.510000000000005</v>
      </c>
      <c r="C40" s="5">
        <v>45.26</v>
      </c>
    </row>
    <row r="41" spans="1:3">
      <c r="A41" s="1">
        <v>39447</v>
      </c>
      <c r="B41" s="5">
        <v>69.67</v>
      </c>
      <c r="C41" s="5">
        <v>27.57</v>
      </c>
    </row>
    <row r="42" spans="1:3">
      <c r="A42" s="1">
        <v>39813</v>
      </c>
      <c r="B42" s="5">
        <v>73.42</v>
      </c>
      <c r="C42" s="5">
        <v>21.21</v>
      </c>
    </row>
    <row r="43" spans="1:3">
      <c r="A43" s="1">
        <v>40178</v>
      </c>
      <c r="B43" s="5">
        <v>84.34</v>
      </c>
      <c r="C43" s="5">
        <v>17.98</v>
      </c>
    </row>
    <row r="44" spans="1:3">
      <c r="A44" s="1">
        <v>40543</v>
      </c>
      <c r="B44" s="5">
        <v>74.89</v>
      </c>
      <c r="C44" s="5">
        <v>27.55</v>
      </c>
    </row>
    <row r="45" spans="1:3">
      <c r="A45" s="1">
        <v>40908</v>
      </c>
      <c r="B45" s="5">
        <v>67.290000000000006</v>
      </c>
      <c r="C45" s="5">
        <v>26.77</v>
      </c>
    </row>
    <row r="46" spans="1:3">
      <c r="A46" s="1">
        <v>41274</v>
      </c>
      <c r="B46" s="5">
        <v>73.040000000000006</v>
      </c>
      <c r="C46" s="5">
        <v>21.34</v>
      </c>
    </row>
    <row r="47" spans="1:3">
      <c r="A47" s="1">
        <v>41639</v>
      </c>
      <c r="B47" s="5">
        <v>88.97</v>
      </c>
      <c r="C47" s="5">
        <v>30.61</v>
      </c>
    </row>
    <row r="48" spans="1:3">
      <c r="A48" s="1">
        <v>42004</v>
      </c>
      <c r="B48" s="5">
        <v>102.49</v>
      </c>
      <c r="C48" s="5">
        <v>36.78</v>
      </c>
    </row>
    <row r="49" spans="1:3">
      <c r="A49" s="1">
        <v>42369</v>
      </c>
      <c r="B49" s="5">
        <v>103.66</v>
      </c>
      <c r="C49" s="5">
        <v>47.96</v>
      </c>
    </row>
    <row r="50" spans="1:3">
      <c r="A50" s="1">
        <v>42735</v>
      </c>
      <c r="B50" s="5">
        <v>144.13999999999999</v>
      </c>
      <c r="C50" s="5">
        <v>59.6</v>
      </c>
    </row>
  </sheetData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6"/>
  <sheetViews>
    <sheetView workbookViewId="0">
      <selection activeCell="B23" sqref="B23"/>
    </sheetView>
  </sheetViews>
  <sheetFormatPr defaultRowHeight="15"/>
  <cols>
    <col min="1" max="1" width="12.28515625" bestFit="1" customWidth="1"/>
    <col min="2" max="2" width="80.42578125" bestFit="1" customWidth="1"/>
    <col min="3" max="3" width="60.5703125" bestFit="1" customWidth="1"/>
  </cols>
  <sheetData>
    <row r="1" spans="1:12">
      <c r="A1" s="2" t="s">
        <v>2</v>
      </c>
      <c r="B1" t="s">
        <v>365</v>
      </c>
      <c r="K1" s="2" t="s">
        <v>5</v>
      </c>
      <c r="L1" t="s">
        <v>595</v>
      </c>
    </row>
    <row r="2" spans="1:12">
      <c r="A2" s="2" t="s">
        <v>3</v>
      </c>
      <c r="B2" t="s">
        <v>350</v>
      </c>
      <c r="K2" s="2" t="s">
        <v>6</v>
      </c>
      <c r="L2" t="s">
        <v>555</v>
      </c>
    </row>
    <row r="3" spans="1:12">
      <c r="A3" s="2" t="s">
        <v>4</v>
      </c>
      <c r="B3" t="s">
        <v>81</v>
      </c>
      <c r="K3" s="2" t="s">
        <v>7</v>
      </c>
      <c r="L3" t="s">
        <v>191</v>
      </c>
    </row>
    <row r="4" spans="1:12">
      <c r="A4" s="2" t="s">
        <v>13</v>
      </c>
      <c r="K4" s="2" t="s">
        <v>8</v>
      </c>
    </row>
    <row r="7" spans="1:12">
      <c r="B7" t="s">
        <v>553</v>
      </c>
      <c r="C7" t="s">
        <v>554</v>
      </c>
    </row>
    <row r="8" spans="1:12">
      <c r="A8" s="7"/>
      <c r="B8" s="7" t="s">
        <v>348</v>
      </c>
      <c r="C8" s="7" t="s">
        <v>349</v>
      </c>
    </row>
    <row r="9" spans="1:12">
      <c r="A9" s="6">
        <v>40878</v>
      </c>
      <c r="B9">
        <v>31.1</v>
      </c>
      <c r="C9">
        <v>13697</v>
      </c>
    </row>
    <row r="10" spans="1:12">
      <c r="A10" s="6">
        <v>41244</v>
      </c>
      <c r="B10">
        <v>39.9</v>
      </c>
      <c r="C10">
        <v>17540</v>
      </c>
    </row>
    <row r="11" spans="1:12">
      <c r="A11" s="6">
        <v>41609</v>
      </c>
      <c r="B11">
        <v>43.07</v>
      </c>
      <c r="C11">
        <v>18357</v>
      </c>
    </row>
    <row r="12" spans="1:12">
      <c r="A12" s="6">
        <v>41974</v>
      </c>
      <c r="B12">
        <v>41.24</v>
      </c>
      <c r="C12">
        <v>18070</v>
      </c>
    </row>
    <row r="13" spans="1:12">
      <c r="A13" s="6">
        <v>42339</v>
      </c>
      <c r="B13">
        <v>43.86</v>
      </c>
      <c r="C13">
        <v>21206</v>
      </c>
    </row>
    <row r="14" spans="1:12">
      <c r="A14" s="6">
        <v>42705</v>
      </c>
      <c r="B14">
        <v>53.33</v>
      </c>
      <c r="C14">
        <v>25303</v>
      </c>
    </row>
    <row r="15" spans="1:12">
      <c r="A15" s="6">
        <v>43070</v>
      </c>
      <c r="B15">
        <v>63.77</v>
      </c>
      <c r="C15">
        <v>29456</v>
      </c>
    </row>
    <row r="16" spans="1:12">
      <c r="A16" s="6">
        <v>43435</v>
      </c>
      <c r="B16">
        <v>77.38</v>
      </c>
      <c r="C16">
        <v>36133</v>
      </c>
    </row>
  </sheetData>
  <pageMargins left="0.7" right="0.7" top="0.75" bottom="0.75" header="0.3" footer="0.3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49"/>
  <sheetViews>
    <sheetView workbookViewId="0">
      <selection activeCell="J16" sqref="J16"/>
    </sheetView>
  </sheetViews>
  <sheetFormatPr defaultRowHeight="15"/>
  <cols>
    <col min="1" max="1" width="12.28515625" bestFit="1" customWidth="1"/>
    <col min="4" max="4" width="11.7109375" bestFit="1" customWidth="1"/>
  </cols>
  <sheetData>
    <row r="1" spans="1:12">
      <c r="A1" s="2" t="s">
        <v>2</v>
      </c>
      <c r="B1" t="s">
        <v>351</v>
      </c>
      <c r="K1" s="2" t="s">
        <v>5</v>
      </c>
      <c r="L1" t="s">
        <v>556</v>
      </c>
    </row>
    <row r="2" spans="1:12">
      <c r="A2" s="2" t="s">
        <v>3</v>
      </c>
      <c r="B2" t="s">
        <v>12</v>
      </c>
      <c r="K2" s="2" t="s">
        <v>6</v>
      </c>
      <c r="L2" t="s">
        <v>369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K4" s="2" t="s">
        <v>8</v>
      </c>
    </row>
    <row r="7" spans="1:12">
      <c r="B7" t="s">
        <v>121</v>
      </c>
      <c r="C7" t="s">
        <v>557</v>
      </c>
      <c r="D7" t="s">
        <v>558</v>
      </c>
    </row>
    <row r="8" spans="1:12">
      <c r="A8" s="7"/>
      <c r="B8" s="7" t="s">
        <v>195</v>
      </c>
      <c r="C8" s="7" t="s">
        <v>15</v>
      </c>
      <c r="D8" s="7" t="s">
        <v>14</v>
      </c>
    </row>
    <row r="9" spans="1:12">
      <c r="A9" s="6">
        <v>38748</v>
      </c>
      <c r="B9">
        <v>12.7</v>
      </c>
      <c r="C9">
        <v>15.01</v>
      </c>
      <c r="D9">
        <v>8.86</v>
      </c>
    </row>
    <row r="10" spans="1:12">
      <c r="A10" s="6">
        <v>38776</v>
      </c>
      <c r="B10">
        <v>12.8</v>
      </c>
      <c r="C10">
        <v>15.07</v>
      </c>
      <c r="D10">
        <v>9.17</v>
      </c>
    </row>
    <row r="11" spans="1:12">
      <c r="A11" s="6">
        <v>38807</v>
      </c>
      <c r="B11">
        <v>13.1</v>
      </c>
      <c r="C11">
        <v>15.26</v>
      </c>
      <c r="D11">
        <v>8.98</v>
      </c>
    </row>
    <row r="12" spans="1:12">
      <c r="A12" s="6">
        <v>38835</v>
      </c>
      <c r="B12">
        <v>12.9</v>
      </c>
      <c r="C12">
        <v>15.13</v>
      </c>
      <c r="D12">
        <v>7.41</v>
      </c>
    </row>
    <row r="13" spans="1:12">
      <c r="A13" s="6">
        <v>38868</v>
      </c>
      <c r="B13">
        <v>12.8</v>
      </c>
      <c r="C13">
        <v>15</v>
      </c>
      <c r="D13">
        <v>7.45</v>
      </c>
    </row>
    <row r="14" spans="1:12">
      <c r="A14" s="6">
        <v>38898</v>
      </c>
      <c r="B14">
        <v>12.8</v>
      </c>
      <c r="C14">
        <v>14.94</v>
      </c>
      <c r="D14">
        <v>7.94</v>
      </c>
    </row>
    <row r="15" spans="1:12">
      <c r="A15" s="6">
        <v>38929</v>
      </c>
      <c r="B15">
        <v>12.5</v>
      </c>
      <c r="C15">
        <v>14.46</v>
      </c>
      <c r="D15">
        <v>8.2200000000000006</v>
      </c>
    </row>
    <row r="16" spans="1:12">
      <c r="A16" s="6">
        <v>38960</v>
      </c>
      <c r="B16">
        <v>12.5</v>
      </c>
      <c r="C16">
        <v>14.29</v>
      </c>
      <c r="D16">
        <v>8.76</v>
      </c>
    </row>
    <row r="17" spans="1:4">
      <c r="A17" s="6">
        <v>38989</v>
      </c>
      <c r="B17">
        <v>12.3</v>
      </c>
      <c r="C17">
        <v>13.87</v>
      </c>
      <c r="D17">
        <v>11.02</v>
      </c>
    </row>
    <row r="18" spans="1:4">
      <c r="A18" s="6">
        <v>39021</v>
      </c>
      <c r="B18">
        <v>12</v>
      </c>
      <c r="C18">
        <v>13.61</v>
      </c>
      <c r="D18">
        <v>10.63</v>
      </c>
    </row>
    <row r="19" spans="1:4">
      <c r="A19" s="6">
        <v>39051</v>
      </c>
      <c r="B19">
        <v>11.8</v>
      </c>
      <c r="C19">
        <v>13.37</v>
      </c>
      <c r="D19">
        <v>10.62</v>
      </c>
    </row>
    <row r="20" spans="1:4">
      <c r="A20" s="6">
        <v>39080</v>
      </c>
      <c r="B20">
        <v>11.9</v>
      </c>
      <c r="C20">
        <v>13.04</v>
      </c>
      <c r="D20">
        <v>14.16</v>
      </c>
    </row>
    <row r="21" spans="1:4">
      <c r="A21" s="6">
        <v>39113</v>
      </c>
      <c r="B21">
        <v>11.7</v>
      </c>
      <c r="C21">
        <v>12.9</v>
      </c>
      <c r="D21">
        <v>13.22</v>
      </c>
    </row>
    <row r="22" spans="1:4">
      <c r="A22" s="6">
        <v>39141</v>
      </c>
      <c r="B22">
        <v>11.6</v>
      </c>
      <c r="C22">
        <v>12.88</v>
      </c>
      <c r="D22">
        <v>12.61</v>
      </c>
    </row>
    <row r="23" spans="1:4">
      <c r="A23" s="6">
        <v>39171</v>
      </c>
      <c r="B23">
        <v>11.4</v>
      </c>
      <c r="C23">
        <v>12.74</v>
      </c>
      <c r="D23">
        <v>12.61</v>
      </c>
    </row>
    <row r="24" spans="1:4">
      <c r="A24" s="6">
        <v>39202</v>
      </c>
      <c r="B24">
        <v>11.4</v>
      </c>
      <c r="C24">
        <v>12.74</v>
      </c>
      <c r="D24">
        <v>13.15</v>
      </c>
    </row>
    <row r="25" spans="1:4">
      <c r="A25" s="6">
        <v>39233</v>
      </c>
      <c r="B25">
        <v>11.5</v>
      </c>
      <c r="C25">
        <v>12.77</v>
      </c>
      <c r="D25">
        <v>13.88</v>
      </c>
    </row>
    <row r="26" spans="1:4">
      <c r="A26" s="6">
        <v>39262</v>
      </c>
      <c r="B26">
        <v>11.4</v>
      </c>
      <c r="C26">
        <v>12.61</v>
      </c>
      <c r="D26">
        <v>13.34</v>
      </c>
    </row>
    <row r="27" spans="1:4">
      <c r="A27" s="6">
        <v>39294</v>
      </c>
      <c r="B27">
        <v>11.3</v>
      </c>
      <c r="C27">
        <v>12.59</v>
      </c>
      <c r="D27">
        <v>12.59</v>
      </c>
    </row>
    <row r="28" spans="1:4">
      <c r="A28" s="6">
        <v>39325</v>
      </c>
      <c r="B28">
        <v>11.4</v>
      </c>
      <c r="C28">
        <v>12.77</v>
      </c>
      <c r="D28">
        <v>12.29</v>
      </c>
    </row>
    <row r="29" spans="1:4">
      <c r="A29" s="6">
        <v>39353</v>
      </c>
      <c r="B29">
        <v>11.2</v>
      </c>
      <c r="C29">
        <v>12.47</v>
      </c>
      <c r="D29">
        <v>12.97</v>
      </c>
    </row>
    <row r="30" spans="1:4">
      <c r="A30" s="6">
        <v>39386</v>
      </c>
      <c r="B30">
        <v>11.3</v>
      </c>
      <c r="C30">
        <v>12.69</v>
      </c>
      <c r="D30">
        <v>12.67</v>
      </c>
    </row>
    <row r="31" spans="1:4">
      <c r="A31" s="6">
        <v>39416</v>
      </c>
      <c r="B31">
        <v>11.5</v>
      </c>
      <c r="C31">
        <v>12.83</v>
      </c>
      <c r="D31">
        <v>12.7</v>
      </c>
    </row>
    <row r="32" spans="1:4">
      <c r="A32" s="6">
        <v>39447</v>
      </c>
      <c r="B32">
        <v>10.8</v>
      </c>
      <c r="C32">
        <v>12.55</v>
      </c>
      <c r="D32">
        <v>10.1</v>
      </c>
    </row>
    <row r="33" spans="1:4">
      <c r="A33" s="6">
        <v>39478</v>
      </c>
      <c r="B33">
        <v>11.1</v>
      </c>
      <c r="C33">
        <v>12.61</v>
      </c>
      <c r="D33">
        <v>12.13</v>
      </c>
    </row>
    <row r="34" spans="1:4">
      <c r="A34" s="6">
        <v>39507</v>
      </c>
      <c r="B34">
        <v>11.3</v>
      </c>
      <c r="C34">
        <v>12.76</v>
      </c>
      <c r="D34">
        <v>11.9</v>
      </c>
    </row>
    <row r="35" spans="1:4">
      <c r="A35" s="6">
        <v>39538</v>
      </c>
      <c r="B35">
        <v>11.2</v>
      </c>
      <c r="C35">
        <v>12.43</v>
      </c>
      <c r="D35">
        <v>12.13</v>
      </c>
    </row>
    <row r="36" spans="1:4">
      <c r="A36" s="6">
        <v>39568</v>
      </c>
      <c r="B36">
        <v>11.2</v>
      </c>
      <c r="C36">
        <v>12.5</v>
      </c>
      <c r="D36">
        <v>10.86</v>
      </c>
    </row>
    <row r="37" spans="1:4">
      <c r="A37" s="6">
        <v>39598</v>
      </c>
      <c r="B37">
        <v>11.1</v>
      </c>
      <c r="C37">
        <v>12.45</v>
      </c>
      <c r="D37">
        <v>10.06</v>
      </c>
    </row>
    <row r="38" spans="1:4">
      <c r="A38" s="6">
        <v>39629</v>
      </c>
      <c r="B38">
        <v>10.9</v>
      </c>
      <c r="C38">
        <v>12.12</v>
      </c>
      <c r="D38">
        <v>9.8800000000000008</v>
      </c>
    </row>
    <row r="39" spans="1:4">
      <c r="A39" s="6">
        <v>39660</v>
      </c>
      <c r="B39">
        <v>10.8</v>
      </c>
      <c r="C39">
        <v>12.03</v>
      </c>
      <c r="D39">
        <v>10.09</v>
      </c>
    </row>
    <row r="40" spans="1:4">
      <c r="A40" s="6">
        <v>39689</v>
      </c>
      <c r="B40">
        <v>10.5</v>
      </c>
      <c r="C40">
        <v>11.6</v>
      </c>
      <c r="D40">
        <v>10.75</v>
      </c>
    </row>
    <row r="41" spans="1:4">
      <c r="A41" s="6">
        <v>39721</v>
      </c>
      <c r="B41">
        <v>10.1</v>
      </c>
      <c r="C41">
        <v>11.46</v>
      </c>
      <c r="D41">
        <v>8.61</v>
      </c>
    </row>
    <row r="42" spans="1:4">
      <c r="A42" s="6">
        <v>39752</v>
      </c>
      <c r="B42">
        <v>9.6999999999999993</v>
      </c>
      <c r="C42">
        <v>10.99</v>
      </c>
      <c r="D42">
        <v>7.57</v>
      </c>
    </row>
    <row r="43" spans="1:4">
      <c r="A43" s="6">
        <v>39780</v>
      </c>
      <c r="B43">
        <v>9.1</v>
      </c>
      <c r="C43">
        <v>10.210000000000001</v>
      </c>
      <c r="D43">
        <v>6.25</v>
      </c>
    </row>
    <row r="44" spans="1:4">
      <c r="A44" s="6">
        <v>39813</v>
      </c>
      <c r="B44">
        <v>8.9</v>
      </c>
      <c r="C44">
        <v>10.07</v>
      </c>
      <c r="D44">
        <v>6.59</v>
      </c>
    </row>
    <row r="45" spans="1:4">
      <c r="A45" s="6">
        <v>39843</v>
      </c>
      <c r="B45">
        <v>8.8000000000000007</v>
      </c>
      <c r="C45">
        <v>9.7799999999999994</v>
      </c>
      <c r="D45">
        <v>6.22</v>
      </c>
    </row>
    <row r="46" spans="1:4">
      <c r="A46" s="6">
        <v>39871</v>
      </c>
      <c r="B46">
        <v>8.5</v>
      </c>
      <c r="C46">
        <v>9.4600000000000009</v>
      </c>
      <c r="D46">
        <v>6.81</v>
      </c>
    </row>
    <row r="47" spans="1:4">
      <c r="A47" s="6">
        <v>39903</v>
      </c>
      <c r="B47">
        <v>8.3000000000000007</v>
      </c>
      <c r="C47">
        <v>9.49</v>
      </c>
      <c r="D47">
        <v>6.67</v>
      </c>
    </row>
    <row r="48" spans="1:4">
      <c r="A48" s="6">
        <v>39933</v>
      </c>
      <c r="B48">
        <v>8.1</v>
      </c>
      <c r="C48">
        <v>9.42</v>
      </c>
      <c r="D48">
        <v>7.1</v>
      </c>
    </row>
    <row r="49" spans="1:4">
      <c r="A49" s="6">
        <v>39962</v>
      </c>
      <c r="B49">
        <v>8.1</v>
      </c>
      <c r="C49">
        <v>9.2899999999999991</v>
      </c>
      <c r="D49">
        <v>5.83</v>
      </c>
    </row>
    <row r="50" spans="1:4">
      <c r="A50" s="6">
        <v>39994</v>
      </c>
      <c r="B50">
        <v>7.9</v>
      </c>
      <c r="C50">
        <v>9.25</v>
      </c>
      <c r="D50">
        <v>4.57</v>
      </c>
    </row>
    <row r="51" spans="1:4">
      <c r="A51" s="6">
        <v>40025</v>
      </c>
      <c r="B51">
        <v>8</v>
      </c>
      <c r="C51">
        <v>9.4499999999999993</v>
      </c>
      <c r="D51">
        <v>4.82</v>
      </c>
    </row>
    <row r="52" spans="1:4">
      <c r="A52" s="6">
        <v>40056</v>
      </c>
      <c r="B52">
        <v>8.1999999999999993</v>
      </c>
      <c r="C52">
        <v>9.43</v>
      </c>
      <c r="D52">
        <v>4.5999999999999996</v>
      </c>
    </row>
    <row r="53" spans="1:4">
      <c r="A53" s="6">
        <v>40086</v>
      </c>
      <c r="B53">
        <v>8.3000000000000007</v>
      </c>
      <c r="C53">
        <v>9.48</v>
      </c>
      <c r="D53">
        <v>4.84</v>
      </c>
    </row>
    <row r="54" spans="1:4">
      <c r="A54" s="6">
        <v>40116</v>
      </c>
      <c r="B54">
        <v>8.6999999999999993</v>
      </c>
      <c r="C54">
        <v>9.7899999999999991</v>
      </c>
      <c r="D54">
        <v>5.77</v>
      </c>
    </row>
    <row r="55" spans="1:4">
      <c r="A55" s="6">
        <v>40147</v>
      </c>
      <c r="B55">
        <v>9</v>
      </c>
      <c r="C55">
        <v>10.11</v>
      </c>
      <c r="D55">
        <v>6.8</v>
      </c>
    </row>
    <row r="56" spans="1:4">
      <c r="A56" s="6">
        <v>40178</v>
      </c>
      <c r="B56">
        <v>9.3000000000000007</v>
      </c>
      <c r="C56">
        <v>10.33</v>
      </c>
      <c r="D56">
        <v>6.54</v>
      </c>
    </row>
    <row r="57" spans="1:4">
      <c r="A57" s="6">
        <v>40207</v>
      </c>
      <c r="B57">
        <v>9.3000000000000007</v>
      </c>
      <c r="C57">
        <v>10.33</v>
      </c>
      <c r="D57">
        <v>6.01</v>
      </c>
    </row>
    <row r="58" spans="1:4">
      <c r="A58" s="6">
        <v>40235</v>
      </c>
      <c r="B58">
        <v>9.3000000000000007</v>
      </c>
      <c r="C58">
        <v>10.51</v>
      </c>
      <c r="D58">
        <v>5.54</v>
      </c>
    </row>
    <row r="59" spans="1:4">
      <c r="A59" s="6">
        <v>40268</v>
      </c>
      <c r="B59">
        <v>9.3000000000000007</v>
      </c>
      <c r="C59">
        <v>10.47</v>
      </c>
      <c r="D59">
        <v>5.04</v>
      </c>
    </row>
    <row r="60" spans="1:4">
      <c r="A60" s="6">
        <v>40298</v>
      </c>
      <c r="B60">
        <v>9.1999999999999993</v>
      </c>
      <c r="C60">
        <v>10.28</v>
      </c>
      <c r="D60">
        <v>5</v>
      </c>
    </row>
    <row r="61" spans="1:4">
      <c r="A61" s="6">
        <v>40329</v>
      </c>
      <c r="B61">
        <v>9.1</v>
      </c>
      <c r="C61">
        <v>10.09</v>
      </c>
      <c r="D61">
        <v>5.79</v>
      </c>
    </row>
    <row r="62" spans="1:4">
      <c r="A62" s="6">
        <v>40359</v>
      </c>
      <c r="B62">
        <v>8.9</v>
      </c>
      <c r="C62">
        <v>9.93</v>
      </c>
      <c r="D62">
        <v>5.51</v>
      </c>
    </row>
    <row r="63" spans="1:4">
      <c r="A63" s="6">
        <v>40389</v>
      </c>
      <c r="B63">
        <v>8.9</v>
      </c>
      <c r="C63">
        <v>9.7799999999999994</v>
      </c>
      <c r="D63">
        <v>4.42</v>
      </c>
    </row>
    <row r="64" spans="1:4">
      <c r="A64" s="6">
        <v>40421</v>
      </c>
      <c r="B64">
        <v>8.8000000000000007</v>
      </c>
      <c r="C64">
        <v>9.67</v>
      </c>
      <c r="D64">
        <v>5.18</v>
      </c>
    </row>
    <row r="65" spans="1:4">
      <c r="A65" s="6">
        <v>40451</v>
      </c>
      <c r="B65">
        <v>8.8000000000000007</v>
      </c>
      <c r="C65">
        <v>9.48</v>
      </c>
      <c r="D65">
        <v>4.18</v>
      </c>
    </row>
    <row r="66" spans="1:4">
      <c r="A66" s="6">
        <v>40480</v>
      </c>
      <c r="B66">
        <v>8.5</v>
      </c>
      <c r="C66">
        <v>9.1999999999999993</v>
      </c>
      <c r="D66">
        <v>4.41</v>
      </c>
    </row>
    <row r="67" spans="1:4">
      <c r="A67" s="6">
        <v>40512</v>
      </c>
      <c r="B67">
        <v>8.3000000000000007</v>
      </c>
      <c r="C67">
        <v>9.01</v>
      </c>
      <c r="D67">
        <v>3.99</v>
      </c>
    </row>
    <row r="68" spans="1:4">
      <c r="A68" s="6">
        <v>40543</v>
      </c>
      <c r="B68">
        <v>7.9</v>
      </c>
      <c r="C68">
        <v>8.67</v>
      </c>
      <c r="D68">
        <v>3.26</v>
      </c>
    </row>
    <row r="69" spans="1:4">
      <c r="A69" s="6">
        <v>40574</v>
      </c>
      <c r="B69">
        <v>7.8</v>
      </c>
      <c r="C69">
        <v>8.49</v>
      </c>
      <c r="D69">
        <v>4.3</v>
      </c>
    </row>
    <row r="70" spans="1:4">
      <c r="A70" s="6">
        <v>40602</v>
      </c>
      <c r="B70">
        <v>7.6</v>
      </c>
      <c r="C70">
        <v>8.0399999999999991</v>
      </c>
      <c r="D70">
        <v>4.41</v>
      </c>
    </row>
    <row r="71" spans="1:4">
      <c r="A71" s="6">
        <v>40633</v>
      </c>
      <c r="B71">
        <v>7.4</v>
      </c>
      <c r="C71">
        <v>7.68</v>
      </c>
      <c r="D71">
        <v>4.72</v>
      </c>
    </row>
    <row r="72" spans="1:4">
      <c r="A72" s="6">
        <v>40662</v>
      </c>
      <c r="B72">
        <v>7.2</v>
      </c>
      <c r="C72">
        <v>7.44</v>
      </c>
      <c r="D72">
        <v>5.12</v>
      </c>
    </row>
    <row r="73" spans="1:4">
      <c r="A73" s="6">
        <v>40694</v>
      </c>
      <c r="B73">
        <v>7</v>
      </c>
      <c r="C73">
        <v>7.22</v>
      </c>
      <c r="D73">
        <v>5.04</v>
      </c>
    </row>
    <row r="74" spans="1:4">
      <c r="A74" s="6">
        <v>40724</v>
      </c>
      <c r="B74">
        <v>6.7</v>
      </c>
      <c r="C74">
        <v>6.78</v>
      </c>
      <c r="D74">
        <v>5.77</v>
      </c>
    </row>
    <row r="75" spans="1:4">
      <c r="A75" s="6">
        <v>40753</v>
      </c>
      <c r="B75">
        <v>6.5</v>
      </c>
      <c r="C75">
        <v>6.47</v>
      </c>
      <c r="D75">
        <v>7.35</v>
      </c>
    </row>
    <row r="76" spans="1:4">
      <c r="A76" s="6">
        <v>40786</v>
      </c>
      <c r="B76">
        <v>6.2</v>
      </c>
      <c r="C76">
        <v>6.26</v>
      </c>
      <c r="D76">
        <v>6.07</v>
      </c>
    </row>
    <row r="77" spans="1:4">
      <c r="A77" s="6">
        <v>40816</v>
      </c>
      <c r="B77">
        <v>5.9</v>
      </c>
      <c r="C77">
        <v>6.11</v>
      </c>
      <c r="D77">
        <v>6.56</v>
      </c>
    </row>
    <row r="78" spans="1:4">
      <c r="A78" s="6">
        <v>40847</v>
      </c>
      <c r="B78">
        <v>5.7</v>
      </c>
      <c r="C78">
        <v>5.81</v>
      </c>
      <c r="D78">
        <v>6.58</v>
      </c>
    </row>
    <row r="79" spans="1:4">
      <c r="A79" s="6">
        <v>40877</v>
      </c>
      <c r="B79">
        <v>5.5</v>
      </c>
      <c r="C79">
        <v>5.61</v>
      </c>
      <c r="D79">
        <v>6.56</v>
      </c>
    </row>
    <row r="80" spans="1:4">
      <c r="A80" s="6">
        <v>40907</v>
      </c>
      <c r="B80">
        <v>5.2</v>
      </c>
      <c r="C80">
        <v>5.41</v>
      </c>
      <c r="D80">
        <v>6.13</v>
      </c>
    </row>
    <row r="81" spans="1:4">
      <c r="A81" s="6">
        <v>40939</v>
      </c>
      <c r="B81">
        <v>5.0999999999999996</v>
      </c>
      <c r="C81">
        <v>5.34</v>
      </c>
      <c r="D81">
        <v>6.04</v>
      </c>
    </row>
    <row r="82" spans="1:4">
      <c r="A82" s="6">
        <v>40968</v>
      </c>
      <c r="B82">
        <v>5</v>
      </c>
      <c r="C82">
        <v>5.19</v>
      </c>
      <c r="D82">
        <v>5.58</v>
      </c>
    </row>
    <row r="83" spans="1:4">
      <c r="A83" s="6">
        <v>40998</v>
      </c>
      <c r="B83">
        <v>5</v>
      </c>
      <c r="C83">
        <v>5.15</v>
      </c>
      <c r="D83">
        <v>6.4</v>
      </c>
    </row>
    <row r="84" spans="1:4">
      <c r="A84" s="6">
        <v>41029</v>
      </c>
      <c r="B84">
        <v>4.8</v>
      </c>
      <c r="C84">
        <v>5</v>
      </c>
      <c r="D84">
        <v>6.11</v>
      </c>
    </row>
    <row r="85" spans="1:4">
      <c r="A85" s="6">
        <v>41060</v>
      </c>
      <c r="B85">
        <v>4.7</v>
      </c>
      <c r="C85">
        <v>4.8499999999999996</v>
      </c>
      <c r="D85">
        <v>5.95</v>
      </c>
    </row>
    <row r="86" spans="1:4">
      <c r="A86" s="6">
        <v>41089</v>
      </c>
      <c r="B86">
        <v>4.7</v>
      </c>
      <c r="C86">
        <v>4.82</v>
      </c>
      <c r="D86">
        <v>5.62</v>
      </c>
    </row>
    <row r="87" spans="1:4">
      <c r="A87" s="6">
        <v>41121</v>
      </c>
      <c r="B87">
        <v>4.5</v>
      </c>
      <c r="C87">
        <v>4.6900000000000004</v>
      </c>
      <c r="D87">
        <v>4.87</v>
      </c>
    </row>
    <row r="88" spans="1:4">
      <c r="A88" s="6">
        <v>41152</v>
      </c>
      <c r="B88">
        <v>4.5</v>
      </c>
      <c r="C88">
        <v>4.75</v>
      </c>
      <c r="D88">
        <v>5.42</v>
      </c>
    </row>
    <row r="89" spans="1:4">
      <c r="A89" s="6">
        <v>41180</v>
      </c>
      <c r="B89">
        <v>4.5</v>
      </c>
      <c r="C89">
        <v>4.57</v>
      </c>
      <c r="D89">
        <v>6.14</v>
      </c>
    </row>
    <row r="90" spans="1:4">
      <c r="A90" s="6">
        <v>41213</v>
      </c>
      <c r="B90">
        <v>4.5</v>
      </c>
      <c r="C90">
        <v>4.5999999999999996</v>
      </c>
      <c r="D90">
        <v>5.8</v>
      </c>
    </row>
    <row r="91" spans="1:4">
      <c r="A91" s="6">
        <v>41243</v>
      </c>
      <c r="B91">
        <v>4.5</v>
      </c>
      <c r="C91">
        <v>4.66</v>
      </c>
      <c r="D91">
        <v>6.28</v>
      </c>
    </row>
    <row r="92" spans="1:4">
      <c r="A92" s="6">
        <v>41274</v>
      </c>
      <c r="B92">
        <v>4.5999999999999996</v>
      </c>
      <c r="C92">
        <v>4.59</v>
      </c>
      <c r="D92">
        <v>4.96</v>
      </c>
    </row>
    <row r="93" spans="1:4">
      <c r="A93" s="6">
        <v>41305</v>
      </c>
      <c r="B93">
        <v>4.5999999999999996</v>
      </c>
      <c r="C93">
        <v>4.62</v>
      </c>
      <c r="D93">
        <v>5.1100000000000003</v>
      </c>
    </row>
    <row r="94" spans="1:4">
      <c r="A94" s="6">
        <v>41333</v>
      </c>
      <c r="B94">
        <v>4.7</v>
      </c>
      <c r="C94">
        <v>4.7</v>
      </c>
      <c r="D94">
        <v>5.76</v>
      </c>
    </row>
    <row r="95" spans="1:4">
      <c r="A95" s="6">
        <v>41362</v>
      </c>
      <c r="B95">
        <v>4.7</v>
      </c>
      <c r="C95">
        <v>4.78</v>
      </c>
      <c r="D95">
        <v>5.25</v>
      </c>
    </row>
    <row r="96" spans="1:4">
      <c r="A96" s="6">
        <v>41394</v>
      </c>
      <c r="B96">
        <v>4.8</v>
      </c>
      <c r="C96">
        <v>4.8</v>
      </c>
      <c r="D96">
        <v>5.28</v>
      </c>
    </row>
    <row r="97" spans="1:4">
      <c r="A97" s="6">
        <v>41425</v>
      </c>
      <c r="B97">
        <v>4.8</v>
      </c>
      <c r="C97">
        <v>4.92</v>
      </c>
      <c r="D97">
        <v>5.49</v>
      </c>
    </row>
    <row r="98" spans="1:4">
      <c r="A98" s="6">
        <v>41453</v>
      </c>
      <c r="B98">
        <v>4.8</v>
      </c>
      <c r="C98">
        <v>4.9400000000000004</v>
      </c>
      <c r="D98">
        <v>4.74</v>
      </c>
    </row>
    <row r="99" spans="1:4">
      <c r="A99" s="6">
        <v>41486</v>
      </c>
      <c r="B99">
        <v>4.9000000000000004</v>
      </c>
      <c r="C99">
        <v>5.04</v>
      </c>
      <c r="D99">
        <v>4.43</v>
      </c>
    </row>
    <row r="100" spans="1:4">
      <c r="A100" s="6">
        <v>41516</v>
      </c>
      <c r="B100">
        <v>4.9000000000000004</v>
      </c>
      <c r="C100">
        <v>5.0599999999999996</v>
      </c>
      <c r="D100">
        <v>4.59</v>
      </c>
    </row>
    <row r="101" spans="1:4">
      <c r="A101" s="6">
        <v>41547</v>
      </c>
      <c r="B101">
        <v>5</v>
      </c>
      <c r="C101">
        <v>5.14</v>
      </c>
      <c r="D101">
        <v>3.59</v>
      </c>
    </row>
    <row r="102" spans="1:4">
      <c r="A102" s="6">
        <v>41578</v>
      </c>
      <c r="B102">
        <v>5</v>
      </c>
      <c r="C102">
        <v>5.22</v>
      </c>
      <c r="D102">
        <v>3.83</v>
      </c>
    </row>
    <row r="103" spans="1:4">
      <c r="A103" s="6">
        <v>41607</v>
      </c>
      <c r="B103">
        <v>5</v>
      </c>
      <c r="C103">
        <v>5.22</v>
      </c>
      <c r="D103">
        <v>3.88</v>
      </c>
    </row>
    <row r="104" spans="1:4">
      <c r="A104" s="6">
        <v>41639</v>
      </c>
      <c r="B104">
        <v>5.0999999999999996</v>
      </c>
      <c r="C104">
        <v>5.34</v>
      </c>
      <c r="D104">
        <v>4.5599999999999996</v>
      </c>
    </row>
    <row r="105" spans="1:4">
      <c r="A105" s="6">
        <v>41670</v>
      </c>
      <c r="B105">
        <v>5.0999999999999996</v>
      </c>
      <c r="C105">
        <v>5.41</v>
      </c>
      <c r="D105">
        <v>4.84</v>
      </c>
    </row>
    <row r="106" spans="1:4">
      <c r="A106" s="6">
        <v>41698</v>
      </c>
      <c r="B106">
        <v>5.0999999999999996</v>
      </c>
      <c r="C106">
        <v>5.43</v>
      </c>
      <c r="D106">
        <v>4.0599999999999996</v>
      </c>
    </row>
    <row r="107" spans="1:4">
      <c r="A107" s="6">
        <v>41729</v>
      </c>
      <c r="B107">
        <v>5.0999999999999996</v>
      </c>
      <c r="C107">
        <v>5.42</v>
      </c>
      <c r="D107">
        <v>4.34</v>
      </c>
    </row>
    <row r="108" spans="1:4">
      <c r="A108" s="6">
        <v>41759</v>
      </c>
      <c r="B108">
        <v>5.2</v>
      </c>
      <c r="C108">
        <v>5.54</v>
      </c>
      <c r="D108">
        <v>4.18</v>
      </c>
    </row>
    <row r="109" spans="1:4">
      <c r="A109" s="6">
        <v>41789</v>
      </c>
      <c r="B109">
        <v>5.2</v>
      </c>
      <c r="C109">
        <v>5.58</v>
      </c>
      <c r="D109">
        <v>4.32</v>
      </c>
    </row>
    <row r="110" spans="1:4">
      <c r="A110" s="6">
        <v>41820</v>
      </c>
      <c r="B110">
        <v>5.5</v>
      </c>
      <c r="C110">
        <v>5.72</v>
      </c>
      <c r="D110">
        <v>4.59</v>
      </c>
    </row>
    <row r="111" spans="1:4">
      <c r="A111" s="6">
        <v>41851</v>
      </c>
      <c r="B111">
        <v>5.6</v>
      </c>
      <c r="C111">
        <v>5.81</v>
      </c>
      <c r="D111">
        <v>4.8600000000000003</v>
      </c>
    </row>
    <row r="112" spans="1:4">
      <c r="A112" s="6">
        <v>41880</v>
      </c>
      <c r="B112">
        <v>5.7</v>
      </c>
      <c r="C112">
        <v>5.87</v>
      </c>
      <c r="D112">
        <v>4.68</v>
      </c>
    </row>
    <row r="113" spans="1:4">
      <c r="A113" s="6">
        <v>41912</v>
      </c>
      <c r="B113">
        <v>5.7</v>
      </c>
      <c r="C113">
        <v>5.98</v>
      </c>
      <c r="D113">
        <v>4.97</v>
      </c>
    </row>
    <row r="114" spans="1:4">
      <c r="A114" s="6">
        <v>41943</v>
      </c>
      <c r="B114">
        <v>5.9</v>
      </c>
      <c r="C114">
        <v>6.14</v>
      </c>
      <c r="D114">
        <v>4.9800000000000004</v>
      </c>
    </row>
    <row r="115" spans="1:4">
      <c r="A115" s="6">
        <v>41971</v>
      </c>
      <c r="B115">
        <v>5.9</v>
      </c>
      <c r="C115">
        <v>6.16</v>
      </c>
      <c r="D115">
        <v>4.33</v>
      </c>
    </row>
    <row r="116" spans="1:4">
      <c r="A116" s="6">
        <v>42004</v>
      </c>
      <c r="B116">
        <v>6</v>
      </c>
      <c r="C116">
        <v>6.41</v>
      </c>
      <c r="D116">
        <v>3.45</v>
      </c>
    </row>
    <row r="117" spans="1:4">
      <c r="A117" s="6">
        <v>42034</v>
      </c>
      <c r="B117">
        <v>6.1</v>
      </c>
      <c r="C117">
        <v>6.48</v>
      </c>
      <c r="D117">
        <v>3.64</v>
      </c>
    </row>
    <row r="118" spans="1:4">
      <c r="A118" s="6">
        <v>42062</v>
      </c>
      <c r="B118">
        <v>6.2</v>
      </c>
      <c r="C118">
        <v>6.62</v>
      </c>
      <c r="D118">
        <v>3.58</v>
      </c>
    </row>
    <row r="119" spans="1:4">
      <c r="A119" s="6">
        <v>42094</v>
      </c>
      <c r="B119">
        <v>6.3</v>
      </c>
      <c r="C119">
        <v>6.76</v>
      </c>
      <c r="D119">
        <v>3.71</v>
      </c>
    </row>
    <row r="120" spans="1:4">
      <c r="A120" s="6">
        <v>42124</v>
      </c>
      <c r="B120">
        <v>6.5</v>
      </c>
      <c r="C120">
        <v>6.96</v>
      </c>
      <c r="D120">
        <v>3.59</v>
      </c>
    </row>
    <row r="121" spans="1:4">
      <c r="A121" s="6">
        <v>42153</v>
      </c>
      <c r="B121">
        <v>6.6</v>
      </c>
      <c r="C121">
        <v>7.13</v>
      </c>
      <c r="D121">
        <v>3.73</v>
      </c>
    </row>
    <row r="122" spans="1:4">
      <c r="A122" s="6">
        <v>42185</v>
      </c>
      <c r="B122">
        <v>6.8</v>
      </c>
      <c r="C122">
        <v>7.43</v>
      </c>
      <c r="D122">
        <v>3.62</v>
      </c>
    </row>
    <row r="123" spans="1:4">
      <c r="A123" s="6">
        <v>42216</v>
      </c>
      <c r="B123">
        <v>7</v>
      </c>
      <c r="C123">
        <v>7.69</v>
      </c>
      <c r="D123">
        <v>3.57</v>
      </c>
    </row>
    <row r="124" spans="1:4">
      <c r="A124" s="6">
        <v>42247</v>
      </c>
      <c r="B124">
        <v>7</v>
      </c>
      <c r="C124">
        <v>7.77</v>
      </c>
      <c r="D124">
        <v>3.03</v>
      </c>
    </row>
    <row r="125" spans="1:4">
      <c r="A125" s="6">
        <v>42277</v>
      </c>
      <c r="B125">
        <v>7.2</v>
      </c>
      <c r="C125">
        <v>8</v>
      </c>
      <c r="D125">
        <v>2.4500000000000002</v>
      </c>
    </row>
    <row r="126" spans="1:4">
      <c r="A126" s="6">
        <v>42307</v>
      </c>
      <c r="B126">
        <v>7.3</v>
      </c>
      <c r="C126">
        <v>8.11</v>
      </c>
      <c r="D126">
        <v>2.4900000000000002</v>
      </c>
    </row>
    <row r="127" spans="1:4">
      <c r="A127" s="6">
        <v>42338</v>
      </c>
      <c r="B127">
        <v>7.4</v>
      </c>
      <c r="C127">
        <v>8.24</v>
      </c>
      <c r="D127">
        <v>2.86</v>
      </c>
    </row>
    <row r="128" spans="1:4">
      <c r="A128" s="6">
        <v>42369</v>
      </c>
      <c r="B128">
        <v>7.5</v>
      </c>
      <c r="C128">
        <v>8.4</v>
      </c>
      <c r="D128">
        <v>3.47</v>
      </c>
    </row>
    <row r="129" spans="1:4">
      <c r="A129" s="6">
        <v>42398</v>
      </c>
      <c r="B129">
        <v>7.5</v>
      </c>
      <c r="C129">
        <v>8.44</v>
      </c>
      <c r="D129">
        <v>3.24</v>
      </c>
    </row>
    <row r="130" spans="1:4">
      <c r="A130" s="6">
        <v>42429</v>
      </c>
      <c r="B130">
        <v>7.5</v>
      </c>
      <c r="C130">
        <v>8.43</v>
      </c>
      <c r="D130">
        <v>3.15</v>
      </c>
    </row>
    <row r="131" spans="1:4">
      <c r="A131" s="6">
        <v>42460</v>
      </c>
      <c r="B131">
        <v>7.5</v>
      </c>
      <c r="C131">
        <v>8.49</v>
      </c>
      <c r="D131">
        <v>2.46</v>
      </c>
    </row>
    <row r="132" spans="1:4">
      <c r="A132" s="6">
        <v>42489</v>
      </c>
      <c r="B132">
        <v>7.7</v>
      </c>
      <c r="C132">
        <v>8.5399999999999991</v>
      </c>
      <c r="D132">
        <v>3.06</v>
      </c>
    </row>
    <row r="133" spans="1:4">
      <c r="A133" s="6">
        <v>42521</v>
      </c>
      <c r="B133">
        <v>7.8</v>
      </c>
      <c r="C133">
        <v>8.75</v>
      </c>
      <c r="D133">
        <v>2.67</v>
      </c>
    </row>
    <row r="134" spans="1:4">
      <c r="A134" s="6">
        <v>42551</v>
      </c>
      <c r="B134">
        <v>7.7</v>
      </c>
      <c r="C134">
        <v>8.61</v>
      </c>
      <c r="D134">
        <v>2.94</v>
      </c>
    </row>
    <row r="135" spans="1:4">
      <c r="A135" s="6">
        <v>42580</v>
      </c>
      <c r="B135">
        <v>7.6</v>
      </c>
      <c r="C135">
        <v>8.39</v>
      </c>
      <c r="D135">
        <v>3.76</v>
      </c>
    </row>
    <row r="136" spans="1:4">
      <c r="A136" s="6">
        <v>42613</v>
      </c>
      <c r="B136">
        <v>7.5</v>
      </c>
      <c r="C136">
        <v>8.26</v>
      </c>
      <c r="D136">
        <v>3.79</v>
      </c>
    </row>
    <row r="137" spans="1:4">
      <c r="A137" s="6">
        <v>42643</v>
      </c>
      <c r="B137">
        <v>7.5</v>
      </c>
      <c r="C137">
        <v>8.17</v>
      </c>
      <c r="D137">
        <v>4.97</v>
      </c>
    </row>
    <row r="138" spans="1:4">
      <c r="A138" s="6">
        <v>42674</v>
      </c>
      <c r="B138">
        <v>7.3</v>
      </c>
      <c r="C138">
        <v>7.87</v>
      </c>
      <c r="D138">
        <v>4.9000000000000004</v>
      </c>
    </row>
    <row r="139" spans="1:4">
      <c r="A139" s="6">
        <v>42704</v>
      </c>
      <c r="B139">
        <v>7.2</v>
      </c>
      <c r="C139">
        <v>7.77</v>
      </c>
      <c r="D139">
        <v>5.23</v>
      </c>
    </row>
    <row r="140" spans="1:4">
      <c r="A140" s="6">
        <v>42734</v>
      </c>
      <c r="B140">
        <v>7.2</v>
      </c>
      <c r="C140">
        <v>7.66</v>
      </c>
      <c r="D140">
        <v>5.84</v>
      </c>
    </row>
    <row r="141" spans="1:4">
      <c r="A141" s="6">
        <v>42766</v>
      </c>
      <c r="B141">
        <v>7.2</v>
      </c>
      <c r="C141">
        <v>7.59</v>
      </c>
      <c r="D141">
        <v>6.61</v>
      </c>
    </row>
    <row r="142" spans="1:4">
      <c r="A142" s="6">
        <v>42794</v>
      </c>
      <c r="B142">
        <v>7.2</v>
      </c>
      <c r="C142">
        <v>7.61</v>
      </c>
      <c r="D142">
        <v>5.96</v>
      </c>
    </row>
    <row r="143" spans="1:4">
      <c r="A143" s="6">
        <v>42825</v>
      </c>
      <c r="B143">
        <v>7.3</v>
      </c>
      <c r="C143">
        <v>7.6</v>
      </c>
      <c r="D143">
        <v>7.15</v>
      </c>
    </row>
    <row r="144" spans="1:4">
      <c r="A144" s="6">
        <v>42853</v>
      </c>
      <c r="B144">
        <v>7.1</v>
      </c>
      <c r="C144">
        <v>7.38</v>
      </c>
      <c r="D144">
        <v>6.78</v>
      </c>
    </row>
    <row r="145" spans="1:4">
      <c r="A145" s="6">
        <v>42886</v>
      </c>
      <c r="B145">
        <v>6.9</v>
      </c>
      <c r="C145">
        <v>7.1</v>
      </c>
      <c r="D145">
        <v>7.31</v>
      </c>
    </row>
    <row r="146" spans="1:4">
      <c r="A146" s="6">
        <v>42916</v>
      </c>
      <c r="B146">
        <v>7.1</v>
      </c>
      <c r="C146">
        <v>7.17</v>
      </c>
      <c r="D146">
        <v>9.4499999999999993</v>
      </c>
    </row>
    <row r="147" spans="1:4">
      <c r="A147" s="6">
        <v>42947</v>
      </c>
      <c r="B147">
        <v>6.99</v>
      </c>
      <c r="C147">
        <v>7.13</v>
      </c>
      <c r="D147">
        <v>8.2899999999999991</v>
      </c>
    </row>
    <row r="148" spans="1:4">
      <c r="A148" s="6">
        <v>42978</v>
      </c>
      <c r="B148">
        <v>7.06</v>
      </c>
      <c r="C148">
        <v>7.2</v>
      </c>
      <c r="D148">
        <v>8.4</v>
      </c>
    </row>
    <row r="149" spans="1:4">
      <c r="A149" s="6">
        <v>43007</v>
      </c>
      <c r="B149">
        <v>7.09</v>
      </c>
      <c r="C149">
        <v>7.26</v>
      </c>
      <c r="D149">
        <v>8.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4665"/>
  <sheetViews>
    <sheetView workbookViewId="0">
      <selection activeCell="I18" sqref="I18"/>
    </sheetView>
  </sheetViews>
  <sheetFormatPr defaultRowHeight="15"/>
  <cols>
    <col min="1" max="1" width="12.28515625" bestFit="1" customWidth="1"/>
    <col min="3" max="3" width="12.5703125" bestFit="1" customWidth="1"/>
    <col min="5" max="5" width="16.140625" bestFit="1" customWidth="1"/>
  </cols>
  <sheetData>
    <row r="1" spans="1:12">
      <c r="A1" t="s">
        <v>2</v>
      </c>
      <c r="B1" t="s">
        <v>286</v>
      </c>
      <c r="K1" t="s">
        <v>5</v>
      </c>
      <c r="L1" t="s">
        <v>380</v>
      </c>
    </row>
    <row r="2" spans="1:12">
      <c r="A2" t="s">
        <v>3</v>
      </c>
      <c r="B2" t="s">
        <v>280</v>
      </c>
      <c r="K2" t="s">
        <v>6</v>
      </c>
      <c r="L2" t="s">
        <v>280</v>
      </c>
    </row>
    <row r="3" spans="1:12">
      <c r="A3" t="s">
        <v>4</v>
      </c>
      <c r="B3" t="s">
        <v>201</v>
      </c>
      <c r="K3" t="s">
        <v>7</v>
      </c>
      <c r="L3" t="s">
        <v>370</v>
      </c>
    </row>
    <row r="4" spans="1:12">
      <c r="A4" t="s">
        <v>13</v>
      </c>
      <c r="K4" t="s">
        <v>8</v>
      </c>
    </row>
    <row r="7" spans="1:12">
      <c r="B7" t="s">
        <v>158</v>
      </c>
      <c r="C7" t="s">
        <v>218</v>
      </c>
      <c r="D7" t="s">
        <v>203</v>
      </c>
      <c r="E7" t="s">
        <v>281</v>
      </c>
    </row>
    <row r="8" spans="1:12">
      <c r="A8" s="7"/>
      <c r="B8" s="7" t="s">
        <v>90</v>
      </c>
      <c r="C8" s="7" t="s">
        <v>205</v>
      </c>
      <c r="D8" s="7" t="s">
        <v>203</v>
      </c>
      <c r="E8" s="7" t="s">
        <v>282</v>
      </c>
    </row>
    <row r="9" spans="1:12">
      <c r="A9" s="6">
        <v>42370</v>
      </c>
      <c r="B9" s="8">
        <v>100</v>
      </c>
      <c r="C9" s="8">
        <v>100</v>
      </c>
      <c r="D9" s="8">
        <v>100</v>
      </c>
      <c r="E9" s="8">
        <v>100</v>
      </c>
    </row>
    <row r="10" spans="1:12">
      <c r="A10" s="6">
        <v>42373</v>
      </c>
      <c r="B10" s="8">
        <v>96.84</v>
      </c>
      <c r="C10" s="8">
        <v>96.855000000000004</v>
      </c>
      <c r="D10" s="8">
        <v>98.46</v>
      </c>
      <c r="E10" s="8">
        <v>93.135999999999996</v>
      </c>
    </row>
    <row r="11" spans="1:12">
      <c r="A11" s="6">
        <v>42374</v>
      </c>
      <c r="B11" s="8">
        <v>96.32</v>
      </c>
      <c r="C11" s="8">
        <v>97.26</v>
      </c>
      <c r="D11" s="8">
        <v>98.67</v>
      </c>
      <c r="E11" s="8">
        <v>92.885999999999996</v>
      </c>
    </row>
    <row r="12" spans="1:12">
      <c r="A12" s="6">
        <v>42375</v>
      </c>
      <c r="B12" s="8">
        <v>96.32</v>
      </c>
      <c r="C12" s="8">
        <v>96.075999999999993</v>
      </c>
      <c r="D12" s="8">
        <v>97.39</v>
      </c>
      <c r="E12" s="8">
        <v>94.984999999999999</v>
      </c>
    </row>
    <row r="13" spans="1:12">
      <c r="A13" s="6">
        <v>42376</v>
      </c>
      <c r="B13" s="8">
        <v>94.14</v>
      </c>
      <c r="C13" s="8">
        <v>94.403999999999996</v>
      </c>
      <c r="D13" s="8">
        <v>95.11</v>
      </c>
      <c r="E13" s="8">
        <v>88.295000000000002</v>
      </c>
    </row>
    <row r="14" spans="1:12">
      <c r="A14" s="6">
        <v>42377</v>
      </c>
      <c r="B14" s="8">
        <v>93.44</v>
      </c>
      <c r="C14" s="8">
        <v>92.837000000000003</v>
      </c>
      <c r="D14" s="8">
        <v>94.07</v>
      </c>
      <c r="E14" s="8">
        <v>90.028999999999996</v>
      </c>
    </row>
    <row r="15" spans="1:12">
      <c r="A15" s="6">
        <v>42380</v>
      </c>
      <c r="B15" s="8">
        <v>93.21</v>
      </c>
      <c r="C15" s="8">
        <v>92.653999999999996</v>
      </c>
      <c r="D15" s="8">
        <v>94.17</v>
      </c>
      <c r="E15" s="8">
        <v>85.245000000000005</v>
      </c>
    </row>
    <row r="16" spans="1:12">
      <c r="A16" s="6">
        <v>42381</v>
      </c>
      <c r="B16" s="8">
        <v>93.52</v>
      </c>
      <c r="C16" s="8">
        <v>93.792000000000002</v>
      </c>
      <c r="D16" s="8">
        <v>94.9</v>
      </c>
      <c r="E16" s="8">
        <v>85.415999999999997</v>
      </c>
    </row>
    <row r="17" spans="1:5">
      <c r="A17" s="6">
        <v>42382</v>
      </c>
      <c r="B17" s="8">
        <v>93.88</v>
      </c>
      <c r="C17" s="8">
        <v>94.046999999999997</v>
      </c>
      <c r="D17" s="8">
        <v>92.51</v>
      </c>
      <c r="E17" s="8">
        <v>83.340999999999994</v>
      </c>
    </row>
    <row r="18" spans="1:5">
      <c r="A18" s="6">
        <v>42383</v>
      </c>
      <c r="B18" s="8">
        <v>92.18</v>
      </c>
      <c r="C18" s="8">
        <v>92.546999999999997</v>
      </c>
      <c r="D18" s="8">
        <v>94.05</v>
      </c>
      <c r="E18" s="8">
        <v>84.978999999999999</v>
      </c>
    </row>
    <row r="19" spans="1:5">
      <c r="A19" s="6">
        <v>42384</v>
      </c>
      <c r="B19" s="8">
        <v>89.75</v>
      </c>
      <c r="C19" s="8">
        <v>90.358999999999995</v>
      </c>
      <c r="D19" s="8">
        <v>92.01</v>
      </c>
      <c r="E19" s="8">
        <v>81.96</v>
      </c>
    </row>
    <row r="20" spans="1:5">
      <c r="A20" s="6">
        <v>42387</v>
      </c>
      <c r="B20" s="8">
        <v>89.61</v>
      </c>
      <c r="C20" s="8">
        <v>89.834999999999994</v>
      </c>
      <c r="D20" s="8">
        <v>92.01</v>
      </c>
      <c r="E20" s="8">
        <v>82.322999999999993</v>
      </c>
    </row>
    <row r="21" spans="1:5">
      <c r="A21" s="6">
        <v>42388</v>
      </c>
      <c r="B21" s="8">
        <v>91.24</v>
      </c>
      <c r="C21" s="8">
        <v>91.215000000000003</v>
      </c>
      <c r="D21" s="8">
        <v>92.06</v>
      </c>
      <c r="E21" s="8">
        <v>84.974999999999994</v>
      </c>
    </row>
    <row r="22" spans="1:5">
      <c r="A22" s="6">
        <v>42389</v>
      </c>
      <c r="B22" s="8">
        <v>88.49</v>
      </c>
      <c r="C22" s="8">
        <v>88.22</v>
      </c>
      <c r="D22" s="8">
        <v>90.98</v>
      </c>
      <c r="E22" s="8">
        <v>84.100999999999999</v>
      </c>
    </row>
    <row r="23" spans="1:5">
      <c r="A23" s="6">
        <v>42390</v>
      </c>
      <c r="B23" s="8">
        <v>89.77</v>
      </c>
      <c r="C23" s="8">
        <v>90.096000000000004</v>
      </c>
      <c r="D23" s="8">
        <v>91.47</v>
      </c>
      <c r="E23" s="8">
        <v>81.384</v>
      </c>
    </row>
    <row r="24" spans="1:5">
      <c r="A24" s="6">
        <v>42391</v>
      </c>
      <c r="B24" s="8">
        <v>92.88</v>
      </c>
      <c r="C24" s="8">
        <v>92.522999999999996</v>
      </c>
      <c r="D24" s="8">
        <v>93.33</v>
      </c>
      <c r="E24" s="8">
        <v>82.403000000000006</v>
      </c>
    </row>
    <row r="25" spans="1:5">
      <c r="A25" s="6">
        <v>42394</v>
      </c>
      <c r="B25" s="8">
        <v>92.61</v>
      </c>
      <c r="C25" s="8">
        <v>91.867000000000004</v>
      </c>
      <c r="D25" s="8">
        <v>91.89</v>
      </c>
      <c r="E25" s="8">
        <v>83.022999999999996</v>
      </c>
    </row>
    <row r="26" spans="1:5">
      <c r="A26" s="6">
        <v>42395</v>
      </c>
      <c r="B26" s="8">
        <v>93.81</v>
      </c>
      <c r="C26" s="8">
        <v>92.817999999999998</v>
      </c>
      <c r="D26" s="8">
        <v>93.19</v>
      </c>
      <c r="E26" s="8">
        <v>77.685000000000002</v>
      </c>
    </row>
    <row r="27" spans="1:5">
      <c r="A27" s="6">
        <v>42396</v>
      </c>
      <c r="B27" s="8">
        <v>93.25</v>
      </c>
      <c r="C27" s="8">
        <v>93.143000000000001</v>
      </c>
      <c r="D27" s="8">
        <v>92.18</v>
      </c>
      <c r="E27" s="8">
        <v>77.281999999999996</v>
      </c>
    </row>
    <row r="28" spans="1:5">
      <c r="A28" s="6">
        <v>42397</v>
      </c>
      <c r="B28" s="8">
        <v>91.63</v>
      </c>
      <c r="C28" s="8">
        <v>91.183000000000007</v>
      </c>
      <c r="D28" s="8">
        <v>92.7</v>
      </c>
      <c r="E28" s="8">
        <v>75.021000000000001</v>
      </c>
    </row>
    <row r="29" spans="1:5">
      <c r="A29" s="6">
        <v>42398</v>
      </c>
      <c r="B29" s="8">
        <v>92.93</v>
      </c>
      <c r="C29" s="8">
        <v>93.192999999999998</v>
      </c>
      <c r="D29" s="8">
        <v>94.97</v>
      </c>
      <c r="E29" s="8">
        <v>77.335999999999999</v>
      </c>
    </row>
    <row r="30" spans="1:5">
      <c r="A30" s="6">
        <v>42401</v>
      </c>
      <c r="B30" s="8">
        <v>92.36</v>
      </c>
      <c r="C30" s="8">
        <v>92.456000000000003</v>
      </c>
      <c r="D30" s="8">
        <v>94.93</v>
      </c>
      <c r="E30" s="8">
        <v>75.956999999999994</v>
      </c>
    </row>
    <row r="31" spans="1:5">
      <c r="A31" s="6">
        <v>42402</v>
      </c>
      <c r="B31" s="8">
        <v>90.91</v>
      </c>
      <c r="C31" s="8">
        <v>90.338999999999999</v>
      </c>
      <c r="D31" s="8">
        <v>93.15</v>
      </c>
      <c r="E31" s="8">
        <v>77.671999999999997</v>
      </c>
    </row>
    <row r="32" spans="1:5">
      <c r="A32" s="6">
        <v>42403</v>
      </c>
      <c r="B32" s="8">
        <v>89.98</v>
      </c>
      <c r="C32" s="8">
        <v>88.649000000000001</v>
      </c>
      <c r="D32" s="8">
        <v>93.58</v>
      </c>
      <c r="E32" s="8">
        <v>77.379000000000005</v>
      </c>
    </row>
    <row r="33" spans="1:5">
      <c r="A33" s="6">
        <v>42404</v>
      </c>
      <c r="B33" s="8">
        <v>91.37</v>
      </c>
      <c r="C33" s="8">
        <v>88.914000000000001</v>
      </c>
      <c r="D33" s="8">
        <v>93.72</v>
      </c>
      <c r="E33" s="8">
        <v>78.56</v>
      </c>
    </row>
    <row r="34" spans="1:5">
      <c r="A34" s="6">
        <v>42405</v>
      </c>
      <c r="B34" s="8">
        <v>91.11</v>
      </c>
      <c r="C34" s="8">
        <v>88.120999999999995</v>
      </c>
      <c r="D34" s="8">
        <v>91.99</v>
      </c>
      <c r="E34" s="8">
        <v>78.061000000000007</v>
      </c>
    </row>
    <row r="35" spans="1:5">
      <c r="A35" s="6">
        <v>42408</v>
      </c>
      <c r="B35" s="8">
        <v>87.2</v>
      </c>
      <c r="C35" s="8">
        <v>85.238</v>
      </c>
      <c r="D35" s="8">
        <v>90.67</v>
      </c>
      <c r="E35" s="8">
        <v>78.061000000000007</v>
      </c>
    </row>
    <row r="36" spans="1:5">
      <c r="A36" s="6">
        <v>42409</v>
      </c>
      <c r="B36" s="8">
        <v>86.89</v>
      </c>
      <c r="C36" s="8">
        <v>83.748999999999995</v>
      </c>
      <c r="D36" s="8">
        <v>90.6</v>
      </c>
      <c r="E36" s="8">
        <v>78.061000000000007</v>
      </c>
    </row>
    <row r="37" spans="1:5">
      <c r="A37" s="6">
        <v>42410</v>
      </c>
      <c r="B37" s="8">
        <v>88.59</v>
      </c>
      <c r="C37" s="8">
        <v>85.356999999999999</v>
      </c>
      <c r="D37" s="8">
        <v>90.59</v>
      </c>
      <c r="E37" s="8">
        <v>78.061000000000007</v>
      </c>
    </row>
    <row r="38" spans="1:5">
      <c r="A38" s="6">
        <v>42411</v>
      </c>
      <c r="B38" s="8">
        <v>86.16</v>
      </c>
      <c r="C38" s="8">
        <v>82.03</v>
      </c>
      <c r="D38" s="8">
        <v>89.49</v>
      </c>
      <c r="E38" s="8">
        <v>78.061000000000007</v>
      </c>
    </row>
    <row r="39" spans="1:5">
      <c r="A39" s="6">
        <v>42412</v>
      </c>
      <c r="B39" s="8">
        <v>88.47</v>
      </c>
      <c r="C39" s="8">
        <v>84.35</v>
      </c>
      <c r="D39" s="8">
        <v>91.22</v>
      </c>
      <c r="E39" s="8">
        <v>78.061000000000007</v>
      </c>
    </row>
    <row r="40" spans="1:5">
      <c r="A40" s="6">
        <v>42415</v>
      </c>
      <c r="B40" s="8">
        <v>91.49</v>
      </c>
      <c r="C40" s="8">
        <v>86.727999999999994</v>
      </c>
      <c r="D40" s="8">
        <v>91.22</v>
      </c>
      <c r="E40" s="8">
        <v>77.573999999999998</v>
      </c>
    </row>
    <row r="41" spans="1:5">
      <c r="A41" s="6">
        <v>42416</v>
      </c>
      <c r="B41" s="8">
        <v>91.03</v>
      </c>
      <c r="C41" s="8">
        <v>86.341999999999999</v>
      </c>
      <c r="D41" s="8">
        <v>92.73</v>
      </c>
      <c r="E41" s="8">
        <v>80.132000000000005</v>
      </c>
    </row>
    <row r="42" spans="1:5">
      <c r="A42" s="6">
        <v>42417</v>
      </c>
      <c r="B42" s="8">
        <v>93.99</v>
      </c>
      <c r="C42" s="8">
        <v>88.683000000000007</v>
      </c>
      <c r="D42" s="8">
        <v>94.26</v>
      </c>
      <c r="E42" s="8">
        <v>81.001999999999995</v>
      </c>
    </row>
    <row r="43" spans="1:5">
      <c r="A43" s="6">
        <v>42418</v>
      </c>
      <c r="B43" s="8">
        <v>93.86</v>
      </c>
      <c r="C43" s="8">
        <v>88.603999999999999</v>
      </c>
      <c r="D43" s="8">
        <v>93.8</v>
      </c>
      <c r="E43" s="8">
        <v>80.873999999999995</v>
      </c>
    </row>
    <row r="44" spans="1:5">
      <c r="A44" s="6">
        <v>42419</v>
      </c>
      <c r="B44" s="8">
        <v>93.41</v>
      </c>
      <c r="C44" s="8">
        <v>87.866</v>
      </c>
      <c r="D44" s="8">
        <v>93.81</v>
      </c>
      <c r="E44" s="8">
        <v>80.793000000000006</v>
      </c>
    </row>
    <row r="45" spans="1:5">
      <c r="A45" s="6">
        <v>42422</v>
      </c>
      <c r="B45" s="8">
        <v>95.24</v>
      </c>
      <c r="C45" s="8">
        <v>89.79</v>
      </c>
      <c r="D45" s="8">
        <v>95.17</v>
      </c>
      <c r="E45" s="8">
        <v>82.691999999999993</v>
      </c>
    </row>
    <row r="46" spans="1:5">
      <c r="A46" s="6">
        <v>42423</v>
      </c>
      <c r="B46" s="8">
        <v>94.08</v>
      </c>
      <c r="C46" s="8">
        <v>88.366</v>
      </c>
      <c r="D46" s="8">
        <v>94.01</v>
      </c>
      <c r="E46" s="8">
        <v>82.016999999999996</v>
      </c>
    </row>
    <row r="47" spans="1:5">
      <c r="A47" s="6">
        <v>42424</v>
      </c>
      <c r="B47" s="8">
        <v>91.91</v>
      </c>
      <c r="C47" s="8">
        <v>86.311000000000007</v>
      </c>
      <c r="D47" s="8">
        <v>94.43</v>
      </c>
      <c r="E47" s="8">
        <v>82.74</v>
      </c>
    </row>
    <row r="48" spans="1:5">
      <c r="A48" s="6">
        <v>42425</v>
      </c>
      <c r="B48" s="8">
        <v>93.85</v>
      </c>
      <c r="C48" s="8">
        <v>88.061000000000007</v>
      </c>
      <c r="D48" s="8">
        <v>95.51</v>
      </c>
      <c r="E48" s="8">
        <v>77.436999999999998</v>
      </c>
    </row>
    <row r="49" spans="1:5">
      <c r="A49" s="6">
        <v>42426</v>
      </c>
      <c r="B49" s="8">
        <v>94.45</v>
      </c>
      <c r="C49" s="8">
        <v>89.644999999999996</v>
      </c>
      <c r="D49" s="8">
        <v>95.33</v>
      </c>
      <c r="E49" s="8">
        <v>78.168999999999997</v>
      </c>
    </row>
    <row r="50" spans="1:5">
      <c r="A50" s="6">
        <v>42429</v>
      </c>
      <c r="B50" s="8">
        <v>94.73</v>
      </c>
      <c r="C50" s="8">
        <v>90.152000000000001</v>
      </c>
      <c r="D50" s="8">
        <v>94.55</v>
      </c>
      <c r="E50" s="8">
        <v>75.933999999999997</v>
      </c>
    </row>
    <row r="51" spans="1:5">
      <c r="A51" s="6">
        <v>42430</v>
      </c>
      <c r="B51" s="8">
        <v>95.94</v>
      </c>
      <c r="C51" s="8">
        <v>91.701999999999998</v>
      </c>
      <c r="D51" s="8">
        <v>96.78</v>
      </c>
      <c r="E51" s="8">
        <v>77.209999999999994</v>
      </c>
    </row>
    <row r="52" spans="1:5">
      <c r="A52" s="6">
        <v>42431</v>
      </c>
      <c r="B52" s="8">
        <v>95.32</v>
      </c>
      <c r="C52" s="8">
        <v>92.49</v>
      </c>
      <c r="D52" s="8">
        <v>97.16</v>
      </c>
      <c r="E52" s="8">
        <v>80.504000000000005</v>
      </c>
    </row>
    <row r="53" spans="1:5">
      <c r="A53" s="6">
        <v>42432</v>
      </c>
      <c r="B53" s="8">
        <v>95.43</v>
      </c>
      <c r="C53" s="8">
        <v>92.206000000000003</v>
      </c>
      <c r="D53" s="8">
        <v>97.5</v>
      </c>
      <c r="E53" s="8">
        <v>80.790000000000006</v>
      </c>
    </row>
    <row r="54" spans="1:5">
      <c r="A54" s="6">
        <v>42433</v>
      </c>
      <c r="B54" s="8">
        <v>96.41</v>
      </c>
      <c r="C54" s="8">
        <v>92.956000000000003</v>
      </c>
      <c r="D54" s="8">
        <v>97.8</v>
      </c>
      <c r="E54" s="8">
        <v>81.203000000000003</v>
      </c>
    </row>
    <row r="55" spans="1:5">
      <c r="A55" s="6">
        <v>42436</v>
      </c>
      <c r="B55" s="8">
        <v>96.03</v>
      </c>
      <c r="C55" s="8">
        <v>92.457999999999998</v>
      </c>
      <c r="D55" s="8">
        <v>97.88</v>
      </c>
      <c r="E55" s="8">
        <v>81.855999999999995</v>
      </c>
    </row>
    <row r="56" spans="1:5">
      <c r="A56" s="6">
        <v>42437</v>
      </c>
      <c r="B56" s="8">
        <v>95.4</v>
      </c>
      <c r="C56" s="8">
        <v>91.873999999999995</v>
      </c>
      <c r="D56" s="8">
        <v>96.79</v>
      </c>
      <c r="E56" s="8">
        <v>81.97</v>
      </c>
    </row>
    <row r="57" spans="1:5">
      <c r="A57" s="6">
        <v>42438</v>
      </c>
      <c r="B57" s="8">
        <v>95.86</v>
      </c>
      <c r="C57" s="8">
        <v>92.308000000000007</v>
      </c>
      <c r="D57" s="8">
        <v>97.27</v>
      </c>
      <c r="E57" s="8">
        <v>80.873999999999995</v>
      </c>
    </row>
    <row r="58" spans="1:5">
      <c r="A58" s="6">
        <v>42439</v>
      </c>
      <c r="B58" s="8">
        <v>95.07</v>
      </c>
      <c r="C58" s="8">
        <v>90.918000000000006</v>
      </c>
      <c r="D58" s="8">
        <v>97.29</v>
      </c>
      <c r="E58" s="8">
        <v>79.234999999999999</v>
      </c>
    </row>
    <row r="59" spans="1:5">
      <c r="A59" s="6">
        <v>42440</v>
      </c>
      <c r="B59" s="8">
        <v>97.05</v>
      </c>
      <c r="C59" s="8">
        <v>94.070999999999998</v>
      </c>
      <c r="D59" s="8">
        <v>98.87</v>
      </c>
      <c r="E59" s="8">
        <v>79.393000000000001</v>
      </c>
    </row>
    <row r="60" spans="1:5">
      <c r="A60" s="6">
        <v>42443</v>
      </c>
      <c r="B60" s="8">
        <v>97.49</v>
      </c>
      <c r="C60" s="8">
        <v>94.628</v>
      </c>
      <c r="D60" s="8">
        <v>98.76</v>
      </c>
      <c r="E60" s="8">
        <v>80.781000000000006</v>
      </c>
    </row>
    <row r="61" spans="1:5">
      <c r="A61" s="6">
        <v>42444</v>
      </c>
      <c r="B61" s="8">
        <v>96.5</v>
      </c>
      <c r="C61" s="8">
        <v>93.87</v>
      </c>
      <c r="D61" s="8">
        <v>98.57</v>
      </c>
      <c r="E61" s="8">
        <v>80.92</v>
      </c>
    </row>
    <row r="62" spans="1:5">
      <c r="A62" s="6">
        <v>42445</v>
      </c>
      <c r="B62" s="8">
        <v>96.06</v>
      </c>
      <c r="C62" s="8">
        <v>93.712000000000003</v>
      </c>
      <c r="D62" s="8">
        <v>99.13</v>
      </c>
      <c r="E62" s="8">
        <v>81.096000000000004</v>
      </c>
    </row>
    <row r="63" spans="1:5">
      <c r="A63" s="6">
        <v>42446</v>
      </c>
      <c r="B63" s="8">
        <v>95.89</v>
      </c>
      <c r="C63" s="8">
        <v>93.132000000000005</v>
      </c>
      <c r="D63" s="8">
        <v>99.76</v>
      </c>
      <c r="E63" s="8">
        <v>82.066000000000003</v>
      </c>
    </row>
    <row r="64" spans="1:5">
      <c r="A64" s="6">
        <v>42447</v>
      </c>
      <c r="B64" s="8">
        <v>96.05</v>
      </c>
      <c r="C64" s="8">
        <v>93.641999999999996</v>
      </c>
      <c r="D64" s="8">
        <v>100.2</v>
      </c>
      <c r="E64" s="8">
        <v>83.486999999999995</v>
      </c>
    </row>
    <row r="65" spans="1:5">
      <c r="A65" s="6">
        <v>42450</v>
      </c>
      <c r="B65" s="8">
        <v>95.48</v>
      </c>
      <c r="C65" s="8">
        <v>93.305000000000007</v>
      </c>
      <c r="D65" s="8">
        <v>100.29</v>
      </c>
      <c r="E65" s="8">
        <v>85.287000000000006</v>
      </c>
    </row>
    <row r="66" spans="1:5">
      <c r="A66" s="6">
        <v>42451</v>
      </c>
      <c r="B66" s="8">
        <v>95.79</v>
      </c>
      <c r="C66" s="8">
        <v>93.381</v>
      </c>
      <c r="D66" s="8">
        <v>100.2</v>
      </c>
      <c r="E66" s="8">
        <v>84.736000000000004</v>
      </c>
    </row>
    <row r="67" spans="1:5">
      <c r="A67" s="6">
        <v>42452</v>
      </c>
      <c r="B67" s="8">
        <v>95.31</v>
      </c>
      <c r="C67" s="8">
        <v>93.111000000000004</v>
      </c>
      <c r="D67" s="8">
        <v>99.57</v>
      </c>
      <c r="E67" s="8">
        <v>85.036000000000001</v>
      </c>
    </row>
    <row r="68" spans="1:5">
      <c r="A68" s="6">
        <v>42453</v>
      </c>
      <c r="B68" s="8">
        <v>94.21</v>
      </c>
      <c r="C68" s="8">
        <v>91.406999999999996</v>
      </c>
      <c r="D68" s="8">
        <v>99.53</v>
      </c>
      <c r="E68" s="8">
        <v>83.649000000000001</v>
      </c>
    </row>
    <row r="69" spans="1:5">
      <c r="A69" s="6">
        <v>42454</v>
      </c>
      <c r="B69" s="8">
        <v>94.21</v>
      </c>
      <c r="C69" s="8">
        <v>91.406999999999996</v>
      </c>
      <c r="D69" s="8">
        <v>99.53</v>
      </c>
      <c r="E69" s="8">
        <v>84.171000000000006</v>
      </c>
    </row>
    <row r="70" spans="1:5">
      <c r="A70" s="6">
        <v>42457</v>
      </c>
      <c r="B70" s="8">
        <v>94.21</v>
      </c>
      <c r="C70" s="8">
        <v>91.406999999999996</v>
      </c>
      <c r="D70" s="8">
        <v>99.59</v>
      </c>
      <c r="E70" s="8">
        <v>83.558000000000007</v>
      </c>
    </row>
    <row r="71" spans="1:5">
      <c r="A71" s="6">
        <v>42458</v>
      </c>
      <c r="B71" s="8">
        <v>94.32</v>
      </c>
      <c r="C71" s="8">
        <v>91.962000000000003</v>
      </c>
      <c r="D71" s="8">
        <v>100.47</v>
      </c>
      <c r="E71" s="8">
        <v>82.483999999999995</v>
      </c>
    </row>
    <row r="72" spans="1:5">
      <c r="A72" s="6">
        <v>42459</v>
      </c>
      <c r="B72" s="8">
        <v>96.2</v>
      </c>
      <c r="C72" s="8">
        <v>93.162000000000006</v>
      </c>
      <c r="D72" s="8">
        <v>100.91</v>
      </c>
      <c r="E72" s="8">
        <v>84.77</v>
      </c>
    </row>
    <row r="73" spans="1:5">
      <c r="A73" s="6">
        <v>42460</v>
      </c>
      <c r="B73" s="8">
        <v>95.7</v>
      </c>
      <c r="C73" s="8">
        <v>91.963999999999999</v>
      </c>
      <c r="D73" s="8">
        <v>100.7</v>
      </c>
      <c r="E73" s="8">
        <v>84.863</v>
      </c>
    </row>
    <row r="74" spans="1:5">
      <c r="A74" s="6">
        <v>42461</v>
      </c>
      <c r="B74" s="8">
        <v>95.29</v>
      </c>
      <c r="C74" s="8">
        <v>90.382999999999996</v>
      </c>
      <c r="D74" s="8">
        <v>101.35</v>
      </c>
      <c r="E74" s="8">
        <v>85.022000000000006</v>
      </c>
    </row>
    <row r="75" spans="1:5">
      <c r="A75" s="6">
        <v>42464</v>
      </c>
      <c r="B75" s="8">
        <v>95.36</v>
      </c>
      <c r="C75" s="8">
        <v>90.658000000000001</v>
      </c>
      <c r="D75" s="8">
        <v>101.02</v>
      </c>
      <c r="E75" s="8">
        <v>85.022000000000006</v>
      </c>
    </row>
    <row r="76" spans="1:5">
      <c r="A76" s="6">
        <v>42465</v>
      </c>
      <c r="B76" s="8">
        <v>93.8</v>
      </c>
      <c r="C76" s="8">
        <v>88.456999999999994</v>
      </c>
      <c r="D76" s="8">
        <v>99.99</v>
      </c>
      <c r="E76" s="8">
        <v>86.254000000000005</v>
      </c>
    </row>
    <row r="77" spans="1:5">
      <c r="A77" s="6">
        <v>42466</v>
      </c>
      <c r="B77" s="8">
        <v>94.76</v>
      </c>
      <c r="C77" s="8">
        <v>89.039000000000001</v>
      </c>
      <c r="D77" s="8">
        <v>101.04</v>
      </c>
      <c r="E77" s="8">
        <v>86.183999999999997</v>
      </c>
    </row>
    <row r="78" spans="1:5">
      <c r="A78" s="6">
        <v>42467</v>
      </c>
      <c r="B78" s="8">
        <v>93.54</v>
      </c>
      <c r="C78" s="8">
        <v>87.882000000000005</v>
      </c>
      <c r="D78" s="8">
        <v>99.83</v>
      </c>
      <c r="E78" s="8">
        <v>84.989000000000004</v>
      </c>
    </row>
    <row r="79" spans="1:5">
      <c r="A79" s="6">
        <v>42468</v>
      </c>
      <c r="B79" s="8">
        <v>95.54</v>
      </c>
      <c r="C79" s="8">
        <v>89.119</v>
      </c>
      <c r="D79" s="8">
        <v>100.1</v>
      </c>
      <c r="E79" s="8">
        <v>84.326999999999998</v>
      </c>
    </row>
    <row r="80" spans="1:5">
      <c r="A80" s="6">
        <v>42471</v>
      </c>
      <c r="B80" s="8">
        <v>95.77</v>
      </c>
      <c r="C80" s="8">
        <v>89.494</v>
      </c>
      <c r="D80" s="8">
        <v>99.82</v>
      </c>
      <c r="E80" s="8">
        <v>85.713999999999999</v>
      </c>
    </row>
    <row r="81" spans="1:5">
      <c r="A81" s="6">
        <v>42472</v>
      </c>
      <c r="B81" s="8">
        <v>95.6</v>
      </c>
      <c r="C81" s="8">
        <v>90.04</v>
      </c>
      <c r="D81" s="8">
        <v>100.79</v>
      </c>
      <c r="E81" s="8">
        <v>85.421000000000006</v>
      </c>
    </row>
    <row r="82" spans="1:5">
      <c r="A82" s="6">
        <v>42473</v>
      </c>
      <c r="B82" s="8">
        <v>97.03</v>
      </c>
      <c r="C82" s="8">
        <v>93.012</v>
      </c>
      <c r="D82" s="8">
        <v>101.79</v>
      </c>
      <c r="E82" s="8">
        <v>86.638000000000005</v>
      </c>
    </row>
    <row r="83" spans="1:5">
      <c r="A83" s="6">
        <v>42474</v>
      </c>
      <c r="B83" s="8">
        <v>96.54</v>
      </c>
      <c r="C83" s="8">
        <v>93.674999999999997</v>
      </c>
      <c r="D83" s="8">
        <v>101.81</v>
      </c>
      <c r="E83" s="8">
        <v>87.082999999999998</v>
      </c>
    </row>
    <row r="84" spans="1:5">
      <c r="A84" s="6">
        <v>42475</v>
      </c>
      <c r="B84" s="8">
        <v>96.31</v>
      </c>
      <c r="C84" s="8">
        <v>93.475999999999999</v>
      </c>
      <c r="D84" s="8">
        <v>101.72</v>
      </c>
      <c r="E84" s="8">
        <v>86.962000000000003</v>
      </c>
    </row>
    <row r="85" spans="1:5">
      <c r="A85" s="6">
        <v>42478</v>
      </c>
      <c r="B85" s="8">
        <v>96.35</v>
      </c>
      <c r="C85" s="8">
        <v>93.772000000000006</v>
      </c>
      <c r="D85" s="8">
        <v>102.39</v>
      </c>
      <c r="E85" s="8">
        <v>85.704999999999998</v>
      </c>
    </row>
    <row r="86" spans="1:5">
      <c r="A86" s="6">
        <v>42479</v>
      </c>
      <c r="B86" s="8">
        <v>98.14</v>
      </c>
      <c r="C86" s="8">
        <v>95.271000000000001</v>
      </c>
      <c r="D86" s="8">
        <v>102.69</v>
      </c>
      <c r="E86" s="8">
        <v>85.965000000000003</v>
      </c>
    </row>
    <row r="87" spans="1:5">
      <c r="A87" s="6">
        <v>42480</v>
      </c>
      <c r="B87" s="8">
        <v>98.57</v>
      </c>
      <c r="C87" s="8">
        <v>96.174999999999997</v>
      </c>
      <c r="D87" s="8">
        <v>102.76</v>
      </c>
      <c r="E87" s="8">
        <v>83.98</v>
      </c>
    </row>
    <row r="88" spans="1:5">
      <c r="A88" s="6">
        <v>42481</v>
      </c>
      <c r="B88" s="8">
        <v>97.99</v>
      </c>
      <c r="C88" s="8">
        <v>96.454999999999998</v>
      </c>
      <c r="D88" s="8">
        <v>102.22</v>
      </c>
      <c r="E88" s="8">
        <v>83.423000000000002</v>
      </c>
    </row>
    <row r="89" spans="1:5">
      <c r="A89" s="6">
        <v>42482</v>
      </c>
      <c r="B89" s="8">
        <v>97.02</v>
      </c>
      <c r="C89" s="8">
        <v>96.132000000000005</v>
      </c>
      <c r="D89" s="8">
        <v>102.22</v>
      </c>
      <c r="E89" s="8">
        <v>83.600999999999999</v>
      </c>
    </row>
    <row r="90" spans="1:5">
      <c r="A90" s="6">
        <v>42485</v>
      </c>
      <c r="B90" s="8">
        <v>96.75</v>
      </c>
      <c r="C90" s="8">
        <v>95.412000000000006</v>
      </c>
      <c r="D90" s="8">
        <v>102.05</v>
      </c>
      <c r="E90" s="8">
        <v>83.245999999999995</v>
      </c>
    </row>
    <row r="91" spans="1:5">
      <c r="A91" s="6">
        <v>42486</v>
      </c>
      <c r="B91" s="8">
        <v>96.9</v>
      </c>
      <c r="C91" s="8">
        <v>95.524000000000001</v>
      </c>
      <c r="D91" s="8">
        <v>102.23</v>
      </c>
      <c r="E91" s="8">
        <v>83.756</v>
      </c>
    </row>
    <row r="92" spans="1:5">
      <c r="A92" s="6">
        <v>42487</v>
      </c>
      <c r="B92" s="8">
        <v>96.88</v>
      </c>
      <c r="C92" s="8">
        <v>95.804000000000002</v>
      </c>
      <c r="D92" s="8">
        <v>102.4</v>
      </c>
      <c r="E92" s="8">
        <v>83.442999999999998</v>
      </c>
    </row>
    <row r="93" spans="1:5">
      <c r="A93" s="6">
        <v>42488</v>
      </c>
      <c r="B93" s="8">
        <v>96.89</v>
      </c>
      <c r="C93" s="8">
        <v>95.650999999999996</v>
      </c>
      <c r="D93" s="8">
        <v>101.45</v>
      </c>
      <c r="E93" s="8">
        <v>83.213999999999999</v>
      </c>
    </row>
    <row r="94" spans="1:5">
      <c r="A94" s="6">
        <v>42489</v>
      </c>
      <c r="B94" s="8">
        <v>95.12</v>
      </c>
      <c r="C94" s="8">
        <v>92.676000000000002</v>
      </c>
      <c r="D94" s="8">
        <v>100.95</v>
      </c>
      <c r="E94" s="8">
        <v>83.007999999999996</v>
      </c>
    </row>
    <row r="95" spans="1:5">
      <c r="A95" s="6">
        <v>42492</v>
      </c>
      <c r="B95" s="8">
        <v>94.73</v>
      </c>
      <c r="C95" s="8">
        <v>92.81</v>
      </c>
      <c r="D95" s="8">
        <v>101.75</v>
      </c>
      <c r="E95" s="8">
        <v>83.007999999999996</v>
      </c>
    </row>
    <row r="96" spans="1:5">
      <c r="A96" s="6">
        <v>42493</v>
      </c>
      <c r="B96" s="8">
        <v>93.77</v>
      </c>
      <c r="C96" s="8">
        <v>91.022999999999996</v>
      </c>
      <c r="D96" s="8">
        <v>100.87</v>
      </c>
      <c r="E96" s="8">
        <v>84.545000000000002</v>
      </c>
    </row>
    <row r="97" spans="1:5">
      <c r="A97" s="6">
        <v>42494</v>
      </c>
      <c r="B97" s="8">
        <v>92.95</v>
      </c>
      <c r="C97" s="8">
        <v>89.938000000000002</v>
      </c>
      <c r="D97" s="8">
        <v>100.28</v>
      </c>
      <c r="E97" s="8">
        <v>84.506</v>
      </c>
    </row>
    <row r="98" spans="1:5">
      <c r="A98" s="6">
        <v>42495</v>
      </c>
      <c r="B98" s="8">
        <v>92.95</v>
      </c>
      <c r="C98" s="8">
        <v>89.986999999999995</v>
      </c>
      <c r="D98" s="8">
        <v>100.27</v>
      </c>
      <c r="E98" s="8">
        <v>84.692999999999998</v>
      </c>
    </row>
    <row r="99" spans="1:5">
      <c r="A99" s="6">
        <v>42496</v>
      </c>
      <c r="B99" s="8">
        <v>92.59</v>
      </c>
      <c r="C99" s="8">
        <v>89.88</v>
      </c>
      <c r="D99" s="8">
        <v>100.6</v>
      </c>
      <c r="E99" s="8">
        <v>82.298000000000002</v>
      </c>
    </row>
    <row r="100" spans="1:5">
      <c r="A100" s="6">
        <v>42499</v>
      </c>
      <c r="B100" s="8">
        <v>93.69</v>
      </c>
      <c r="C100" s="8">
        <v>90.460999999999999</v>
      </c>
      <c r="D100" s="8">
        <v>100.69</v>
      </c>
      <c r="E100" s="8">
        <v>80.003</v>
      </c>
    </row>
    <row r="101" spans="1:5">
      <c r="A101" s="6">
        <v>42500</v>
      </c>
      <c r="B101" s="8">
        <v>93.84</v>
      </c>
      <c r="C101" s="8">
        <v>91.168999999999997</v>
      </c>
      <c r="D101" s="8">
        <v>101.95</v>
      </c>
      <c r="E101" s="8">
        <v>80.018000000000001</v>
      </c>
    </row>
    <row r="102" spans="1:5">
      <c r="A102" s="6">
        <v>42501</v>
      </c>
      <c r="B102" s="8">
        <v>93.46</v>
      </c>
      <c r="C102" s="8">
        <v>90.488</v>
      </c>
      <c r="D102" s="8">
        <v>100.96</v>
      </c>
      <c r="E102" s="8">
        <v>80.147999999999996</v>
      </c>
    </row>
    <row r="103" spans="1:5">
      <c r="A103" s="6">
        <v>42502</v>
      </c>
      <c r="B103" s="8">
        <v>92.69</v>
      </c>
      <c r="C103" s="8">
        <v>89.837000000000003</v>
      </c>
      <c r="D103" s="8">
        <v>100.96</v>
      </c>
      <c r="E103" s="8">
        <v>80.117000000000004</v>
      </c>
    </row>
    <row r="104" spans="1:5">
      <c r="A104" s="6">
        <v>42503</v>
      </c>
      <c r="B104" s="8">
        <v>93.52</v>
      </c>
      <c r="C104" s="8">
        <v>90.486000000000004</v>
      </c>
      <c r="D104" s="8">
        <v>100.09</v>
      </c>
      <c r="E104" s="8">
        <v>79.870999999999995</v>
      </c>
    </row>
    <row r="105" spans="1:5">
      <c r="A105" s="6">
        <v>42506</v>
      </c>
      <c r="B105" s="8">
        <v>94.19</v>
      </c>
      <c r="C105" s="8">
        <v>90.325000000000003</v>
      </c>
      <c r="D105" s="8">
        <v>101.07</v>
      </c>
      <c r="E105" s="8">
        <v>80.543000000000006</v>
      </c>
    </row>
    <row r="106" spans="1:5">
      <c r="A106" s="6">
        <v>42507</v>
      </c>
      <c r="B106" s="8">
        <v>94.04</v>
      </c>
      <c r="C106" s="8">
        <v>89.918000000000006</v>
      </c>
      <c r="D106" s="8">
        <v>100.09</v>
      </c>
      <c r="E106" s="8">
        <v>80.338999999999999</v>
      </c>
    </row>
    <row r="107" spans="1:5">
      <c r="A107" s="6">
        <v>42508</v>
      </c>
      <c r="B107" s="8">
        <v>94.46</v>
      </c>
      <c r="C107" s="8">
        <v>90.478999999999999</v>
      </c>
      <c r="D107" s="8">
        <v>100.09</v>
      </c>
      <c r="E107" s="8">
        <v>79.322000000000003</v>
      </c>
    </row>
    <row r="108" spans="1:5">
      <c r="A108" s="6">
        <v>42509</v>
      </c>
      <c r="B108" s="8">
        <v>93.33</v>
      </c>
      <c r="C108" s="8">
        <v>89.340999999999994</v>
      </c>
      <c r="D108" s="8">
        <v>99.77</v>
      </c>
      <c r="E108" s="8">
        <v>79.311999999999998</v>
      </c>
    </row>
    <row r="109" spans="1:5">
      <c r="A109" s="6">
        <v>42510</v>
      </c>
      <c r="B109" s="8">
        <v>94.65</v>
      </c>
      <c r="C109" s="8">
        <v>90.655000000000001</v>
      </c>
      <c r="D109" s="8">
        <v>100.37</v>
      </c>
      <c r="E109" s="8">
        <v>79.837999999999994</v>
      </c>
    </row>
    <row r="110" spans="1:5">
      <c r="A110" s="6">
        <v>42513</v>
      </c>
      <c r="B110" s="8">
        <v>94.68</v>
      </c>
      <c r="C110" s="8">
        <v>89.76</v>
      </c>
      <c r="D110" s="8">
        <v>100.16</v>
      </c>
      <c r="E110" s="8">
        <v>80.349999999999994</v>
      </c>
    </row>
    <row r="111" spans="1:5">
      <c r="A111" s="6">
        <v>42514</v>
      </c>
      <c r="B111" s="8">
        <v>95.6</v>
      </c>
      <c r="C111" s="8">
        <v>92.122</v>
      </c>
      <c r="D111" s="8">
        <v>101.52</v>
      </c>
      <c r="E111" s="8">
        <v>79.73</v>
      </c>
    </row>
    <row r="112" spans="1:5">
      <c r="A112" s="6">
        <v>42515</v>
      </c>
      <c r="B112" s="8">
        <v>96.18</v>
      </c>
      <c r="C112" s="8">
        <v>93.697999999999993</v>
      </c>
      <c r="D112" s="8">
        <v>102.22</v>
      </c>
      <c r="E112" s="8">
        <v>79.543000000000006</v>
      </c>
    </row>
    <row r="113" spans="1:5">
      <c r="A113" s="6">
        <v>42516</v>
      </c>
      <c r="B113" s="8">
        <v>96.71</v>
      </c>
      <c r="C113" s="8">
        <v>93.992000000000004</v>
      </c>
      <c r="D113" s="8">
        <v>102.21</v>
      </c>
      <c r="E113" s="8">
        <v>79.753</v>
      </c>
    </row>
    <row r="114" spans="1:5">
      <c r="A114" s="6">
        <v>42517</v>
      </c>
      <c r="B114" s="8">
        <v>96.84</v>
      </c>
      <c r="C114" s="8">
        <v>94.213999999999999</v>
      </c>
      <c r="D114" s="8">
        <v>102.64</v>
      </c>
      <c r="E114" s="8">
        <v>79.712000000000003</v>
      </c>
    </row>
    <row r="115" spans="1:5">
      <c r="A115" s="6">
        <v>42520</v>
      </c>
      <c r="B115" s="8">
        <v>97.03</v>
      </c>
      <c r="C115" s="8">
        <v>94.566999999999993</v>
      </c>
      <c r="D115" s="8">
        <v>102.64</v>
      </c>
      <c r="E115" s="8">
        <v>79.754000000000005</v>
      </c>
    </row>
    <row r="116" spans="1:5">
      <c r="A116" s="6">
        <v>42521</v>
      </c>
      <c r="B116" s="8">
        <v>96.7</v>
      </c>
      <c r="C116" s="8">
        <v>93.754999999999995</v>
      </c>
      <c r="D116" s="8">
        <v>102.55</v>
      </c>
      <c r="E116" s="8">
        <v>82.412000000000006</v>
      </c>
    </row>
    <row r="117" spans="1:5">
      <c r="A117" s="6">
        <v>42522</v>
      </c>
      <c r="B117" s="8">
        <v>95.85</v>
      </c>
      <c r="C117" s="8">
        <v>92.998999999999995</v>
      </c>
      <c r="D117" s="8">
        <v>102.66</v>
      </c>
      <c r="E117" s="8">
        <v>82.323999999999998</v>
      </c>
    </row>
    <row r="118" spans="1:5">
      <c r="A118" s="6">
        <v>42523</v>
      </c>
      <c r="B118" s="8">
        <v>96.02</v>
      </c>
      <c r="C118" s="8">
        <v>92.849000000000004</v>
      </c>
      <c r="D118" s="8">
        <v>102.95</v>
      </c>
      <c r="E118" s="8">
        <v>82.655000000000001</v>
      </c>
    </row>
    <row r="119" spans="1:5">
      <c r="A119" s="6">
        <v>42524</v>
      </c>
      <c r="B119" s="8">
        <v>95.16</v>
      </c>
      <c r="C119" s="8">
        <v>91.738</v>
      </c>
      <c r="D119" s="8">
        <v>102.65</v>
      </c>
      <c r="E119" s="8">
        <v>83.034999999999997</v>
      </c>
    </row>
    <row r="120" spans="1:5">
      <c r="A120" s="6">
        <v>42527</v>
      </c>
      <c r="B120" s="8">
        <v>95.16</v>
      </c>
      <c r="C120" s="8">
        <v>91.870999999999995</v>
      </c>
      <c r="D120" s="8">
        <v>103.15</v>
      </c>
      <c r="E120" s="8">
        <v>82.906000000000006</v>
      </c>
    </row>
    <row r="121" spans="1:5">
      <c r="A121" s="6">
        <v>42528</v>
      </c>
      <c r="B121" s="8">
        <v>96.47</v>
      </c>
      <c r="C121" s="8">
        <v>93.058000000000007</v>
      </c>
      <c r="D121" s="8">
        <v>103.27</v>
      </c>
      <c r="E121" s="8">
        <v>82.960999999999999</v>
      </c>
    </row>
    <row r="122" spans="1:5">
      <c r="A122" s="6">
        <v>42529</v>
      </c>
      <c r="B122" s="8">
        <v>96.24</v>
      </c>
      <c r="C122" s="8">
        <v>92.417000000000002</v>
      </c>
      <c r="D122" s="8">
        <v>103.61</v>
      </c>
      <c r="E122" s="8">
        <v>82.707999999999998</v>
      </c>
    </row>
    <row r="123" spans="1:5">
      <c r="A123" s="6">
        <v>42530</v>
      </c>
      <c r="B123" s="8">
        <v>95.28</v>
      </c>
      <c r="C123" s="8">
        <v>91.477000000000004</v>
      </c>
      <c r="D123" s="8">
        <v>103.43</v>
      </c>
      <c r="E123" s="8">
        <v>82.707999999999998</v>
      </c>
    </row>
    <row r="124" spans="1:5">
      <c r="A124" s="6">
        <v>42531</v>
      </c>
      <c r="B124" s="8">
        <v>93.24</v>
      </c>
      <c r="C124" s="8">
        <v>89.091999999999999</v>
      </c>
      <c r="D124" s="8">
        <v>102.49</v>
      </c>
      <c r="E124" s="8">
        <v>82.707999999999998</v>
      </c>
    </row>
    <row r="125" spans="1:5">
      <c r="A125" s="6">
        <v>42534</v>
      </c>
      <c r="B125" s="8">
        <v>91.63</v>
      </c>
      <c r="C125" s="8">
        <v>87.33</v>
      </c>
      <c r="D125" s="8">
        <v>101.66</v>
      </c>
      <c r="E125" s="8">
        <v>80.049000000000007</v>
      </c>
    </row>
    <row r="126" spans="1:5">
      <c r="A126" s="6">
        <v>42535</v>
      </c>
      <c r="B126" s="8">
        <v>90.14</v>
      </c>
      <c r="C126" s="8">
        <v>85.605999999999995</v>
      </c>
      <c r="D126" s="8">
        <v>101.49</v>
      </c>
      <c r="E126" s="8">
        <v>80.308000000000007</v>
      </c>
    </row>
    <row r="127" spans="1:5">
      <c r="A127" s="6">
        <v>42536</v>
      </c>
      <c r="B127" s="8">
        <v>91.62</v>
      </c>
      <c r="C127" s="8">
        <v>86.619</v>
      </c>
      <c r="D127" s="8">
        <v>101.3</v>
      </c>
      <c r="E127" s="8">
        <v>81.581000000000003</v>
      </c>
    </row>
    <row r="128" spans="1:5">
      <c r="A128" s="6">
        <v>42537</v>
      </c>
      <c r="B128" s="8">
        <v>89.88</v>
      </c>
      <c r="C128" s="8">
        <v>86.283000000000001</v>
      </c>
      <c r="D128" s="8">
        <v>101.62</v>
      </c>
      <c r="E128" s="8">
        <v>81.176000000000002</v>
      </c>
    </row>
    <row r="129" spans="1:5">
      <c r="A129" s="6">
        <v>42538</v>
      </c>
      <c r="B129" s="8">
        <v>91.2</v>
      </c>
      <c r="C129" s="8">
        <v>87.197000000000003</v>
      </c>
      <c r="D129" s="8">
        <v>101.29</v>
      </c>
      <c r="E129" s="8">
        <v>81.524000000000001</v>
      </c>
    </row>
    <row r="130" spans="1:5">
      <c r="A130" s="6">
        <v>42541</v>
      </c>
      <c r="B130" s="8">
        <v>93.9</v>
      </c>
      <c r="C130" s="8">
        <v>90.064999999999998</v>
      </c>
      <c r="D130" s="8">
        <v>101.88</v>
      </c>
      <c r="E130" s="8">
        <v>81.631</v>
      </c>
    </row>
    <row r="131" spans="1:5">
      <c r="A131" s="6">
        <v>42542</v>
      </c>
      <c r="B131" s="8">
        <v>94.34</v>
      </c>
      <c r="C131" s="8">
        <v>90.813000000000002</v>
      </c>
      <c r="D131" s="8">
        <v>102.15</v>
      </c>
      <c r="E131" s="8">
        <v>81.34</v>
      </c>
    </row>
    <row r="132" spans="1:5">
      <c r="A132" s="6">
        <v>42543</v>
      </c>
      <c r="B132" s="8">
        <v>94.88</v>
      </c>
      <c r="C132" s="8">
        <v>91.149000000000001</v>
      </c>
      <c r="D132" s="8">
        <v>101.98</v>
      </c>
      <c r="E132" s="8">
        <v>82.103999999999999</v>
      </c>
    </row>
    <row r="133" spans="1:5">
      <c r="A133" s="6">
        <v>42544</v>
      </c>
      <c r="B133" s="8">
        <v>95.5</v>
      </c>
      <c r="C133" s="8">
        <v>92.971000000000004</v>
      </c>
      <c r="D133" s="8">
        <v>103.34</v>
      </c>
      <c r="E133" s="8">
        <v>81.718000000000004</v>
      </c>
    </row>
    <row r="134" spans="1:5">
      <c r="A134" s="6">
        <v>42545</v>
      </c>
      <c r="B134" s="8">
        <v>95.5</v>
      </c>
      <c r="C134" s="8">
        <v>84.96</v>
      </c>
      <c r="D134" s="8">
        <v>99.65</v>
      </c>
      <c r="E134" s="8">
        <v>80.652000000000001</v>
      </c>
    </row>
    <row r="135" spans="1:5">
      <c r="A135" s="6">
        <v>42548</v>
      </c>
      <c r="B135" s="8">
        <v>88.1</v>
      </c>
      <c r="C135" s="8">
        <v>82.552999999999997</v>
      </c>
      <c r="D135" s="8">
        <v>97.85</v>
      </c>
      <c r="E135" s="8">
        <v>81.822999999999993</v>
      </c>
    </row>
    <row r="136" spans="1:5">
      <c r="A136" s="6">
        <v>42549</v>
      </c>
      <c r="B136" s="8">
        <v>90.07</v>
      </c>
      <c r="C136" s="8">
        <v>84.427000000000007</v>
      </c>
      <c r="D136" s="8">
        <v>99.58</v>
      </c>
      <c r="E136" s="8">
        <v>82.3</v>
      </c>
    </row>
    <row r="137" spans="1:5">
      <c r="A137" s="6">
        <v>42550</v>
      </c>
      <c r="B137" s="8">
        <v>92.2</v>
      </c>
      <c r="C137" s="8">
        <v>86.677000000000007</v>
      </c>
      <c r="D137" s="8">
        <v>101.28</v>
      </c>
      <c r="E137" s="8">
        <v>82.837999999999994</v>
      </c>
    </row>
    <row r="138" spans="1:5">
      <c r="A138" s="6">
        <v>42551</v>
      </c>
      <c r="B138" s="8">
        <v>93.22</v>
      </c>
      <c r="C138" s="8">
        <v>87.673000000000002</v>
      </c>
      <c r="D138" s="8">
        <v>102.65</v>
      </c>
      <c r="E138" s="8">
        <v>82.781999999999996</v>
      </c>
    </row>
    <row r="139" spans="1:5">
      <c r="A139" s="6">
        <v>42552</v>
      </c>
      <c r="B139" s="8">
        <v>94.45</v>
      </c>
      <c r="C139" s="8">
        <v>88.233999999999995</v>
      </c>
      <c r="D139" s="8">
        <v>102.85</v>
      </c>
      <c r="E139" s="8">
        <v>82.863</v>
      </c>
    </row>
    <row r="140" spans="1:5">
      <c r="A140" s="6">
        <v>42555</v>
      </c>
      <c r="B140" s="8">
        <v>93.61</v>
      </c>
      <c r="C140" s="8">
        <v>87.596000000000004</v>
      </c>
      <c r="D140" s="8">
        <v>102.85</v>
      </c>
      <c r="E140" s="8">
        <v>84.450999999999993</v>
      </c>
    </row>
    <row r="141" spans="1:5">
      <c r="A141" s="6">
        <v>42556</v>
      </c>
      <c r="B141" s="8">
        <v>92.21</v>
      </c>
      <c r="C141" s="8">
        <v>86.085999999999999</v>
      </c>
      <c r="D141" s="8">
        <v>102.17</v>
      </c>
      <c r="E141" s="8">
        <v>84.954999999999998</v>
      </c>
    </row>
    <row r="142" spans="1:5">
      <c r="A142" s="6">
        <v>42557</v>
      </c>
      <c r="B142" s="8">
        <v>90.96</v>
      </c>
      <c r="C142" s="8">
        <v>84.51</v>
      </c>
      <c r="D142" s="8">
        <v>102.72</v>
      </c>
      <c r="E142" s="8">
        <v>85.263999999999996</v>
      </c>
    </row>
    <row r="143" spans="1:5">
      <c r="A143" s="6">
        <v>42558</v>
      </c>
      <c r="B143" s="8">
        <v>92.25</v>
      </c>
      <c r="C143" s="8">
        <v>85.082999999999998</v>
      </c>
      <c r="D143" s="8">
        <v>102.63</v>
      </c>
      <c r="E143" s="8">
        <v>85.253</v>
      </c>
    </row>
    <row r="144" spans="1:5">
      <c r="A144" s="6">
        <v>42559</v>
      </c>
      <c r="B144" s="8">
        <v>93.67</v>
      </c>
      <c r="C144" s="8">
        <v>86.855000000000004</v>
      </c>
      <c r="D144" s="8">
        <v>104.18</v>
      </c>
      <c r="E144" s="8">
        <v>84.438999999999993</v>
      </c>
    </row>
    <row r="145" spans="1:5">
      <c r="A145" s="6">
        <v>42562</v>
      </c>
      <c r="B145" s="8">
        <v>95.34</v>
      </c>
      <c r="C145" s="8">
        <v>88.302999999999997</v>
      </c>
      <c r="D145" s="8">
        <v>104.54</v>
      </c>
      <c r="E145" s="8">
        <v>84.632000000000005</v>
      </c>
    </row>
    <row r="146" spans="1:5">
      <c r="A146" s="6">
        <v>42563</v>
      </c>
      <c r="B146" s="8">
        <v>95.66</v>
      </c>
      <c r="C146" s="8">
        <v>89.775999999999996</v>
      </c>
      <c r="D146" s="8">
        <v>105.25</v>
      </c>
      <c r="E146" s="8">
        <v>86.174999999999997</v>
      </c>
    </row>
    <row r="147" spans="1:5">
      <c r="A147" s="6">
        <v>42564</v>
      </c>
      <c r="B147" s="8">
        <v>95.91</v>
      </c>
      <c r="C147" s="8">
        <v>89.552000000000007</v>
      </c>
      <c r="D147" s="8">
        <v>105.27</v>
      </c>
      <c r="E147" s="8">
        <v>86.495000000000005</v>
      </c>
    </row>
    <row r="148" spans="1:5">
      <c r="A148" s="6">
        <v>42565</v>
      </c>
      <c r="B148" s="8">
        <v>96.41</v>
      </c>
      <c r="C148" s="8">
        <v>90.683000000000007</v>
      </c>
      <c r="D148" s="8">
        <v>105.82</v>
      </c>
      <c r="E148" s="8">
        <v>86.307000000000002</v>
      </c>
    </row>
    <row r="149" spans="1:5">
      <c r="A149" s="6">
        <v>42566</v>
      </c>
      <c r="B149" s="8">
        <v>96.8</v>
      </c>
      <c r="C149" s="8">
        <v>90.546999999999997</v>
      </c>
      <c r="D149" s="8">
        <v>105.72</v>
      </c>
      <c r="E149" s="8">
        <v>86.313999999999993</v>
      </c>
    </row>
    <row r="150" spans="1:5">
      <c r="A150" s="6">
        <v>42569</v>
      </c>
      <c r="B150" s="8">
        <v>96.76</v>
      </c>
      <c r="C150" s="8">
        <v>90.257000000000005</v>
      </c>
      <c r="D150" s="8">
        <v>105.97</v>
      </c>
      <c r="E150" s="8">
        <v>86.010999999999996</v>
      </c>
    </row>
    <row r="151" spans="1:5">
      <c r="A151" s="6">
        <v>42570</v>
      </c>
      <c r="B151" s="8">
        <v>97.03</v>
      </c>
      <c r="C151" s="8">
        <v>89.703999999999994</v>
      </c>
      <c r="D151" s="8">
        <v>105.82</v>
      </c>
      <c r="E151" s="8">
        <v>85.813999999999993</v>
      </c>
    </row>
    <row r="152" spans="1:5">
      <c r="A152" s="6">
        <v>42571</v>
      </c>
      <c r="B152" s="8">
        <v>98.01</v>
      </c>
      <c r="C152" s="8">
        <v>90.801000000000002</v>
      </c>
      <c r="D152" s="8">
        <v>106.27</v>
      </c>
      <c r="E152" s="8">
        <v>85.566999999999993</v>
      </c>
    </row>
    <row r="153" spans="1:5">
      <c r="A153" s="6">
        <v>42572</v>
      </c>
      <c r="B153" s="8">
        <v>97.62</v>
      </c>
      <c r="C153" s="8">
        <v>90.847999999999999</v>
      </c>
      <c r="D153" s="8">
        <v>105.89</v>
      </c>
      <c r="E153" s="8">
        <v>85.88</v>
      </c>
    </row>
    <row r="154" spans="1:5">
      <c r="A154" s="6">
        <v>42573</v>
      </c>
      <c r="B154" s="8">
        <v>97.32</v>
      </c>
      <c r="C154" s="8">
        <v>90.962999999999994</v>
      </c>
      <c r="D154" s="8">
        <v>106.36</v>
      </c>
      <c r="E154" s="8">
        <v>85.138999999999996</v>
      </c>
    </row>
    <row r="155" spans="1:5">
      <c r="A155" s="6">
        <v>42576</v>
      </c>
      <c r="B155" s="8">
        <v>98</v>
      </c>
      <c r="C155" s="8">
        <v>90.992999999999995</v>
      </c>
      <c r="D155" s="8">
        <v>106.06</v>
      </c>
      <c r="E155" s="8">
        <v>85.224999999999994</v>
      </c>
    </row>
    <row r="156" spans="1:5">
      <c r="A156" s="6">
        <v>42577</v>
      </c>
      <c r="B156" s="8">
        <v>97.86</v>
      </c>
      <c r="C156" s="8">
        <v>91.167000000000002</v>
      </c>
      <c r="D156" s="8">
        <v>106.07</v>
      </c>
      <c r="E156" s="8">
        <v>86.197000000000003</v>
      </c>
    </row>
    <row r="157" spans="1:5">
      <c r="A157" s="6">
        <v>42578</v>
      </c>
      <c r="B157" s="8">
        <v>98.28</v>
      </c>
      <c r="C157" s="8">
        <v>91.796999999999997</v>
      </c>
      <c r="D157" s="8">
        <v>105.93</v>
      </c>
      <c r="E157" s="8">
        <v>84.552999999999997</v>
      </c>
    </row>
    <row r="158" spans="1:5">
      <c r="A158" s="6">
        <v>42579</v>
      </c>
      <c r="B158" s="8">
        <v>97.97</v>
      </c>
      <c r="C158" s="8">
        <v>90.775000000000006</v>
      </c>
      <c r="D158" s="8">
        <v>106.11</v>
      </c>
      <c r="E158" s="8">
        <v>84.619</v>
      </c>
    </row>
    <row r="159" spans="1:5">
      <c r="A159" s="6">
        <v>42580</v>
      </c>
      <c r="B159" s="8">
        <v>98.29</v>
      </c>
      <c r="C159" s="8">
        <v>91.53</v>
      </c>
      <c r="D159" s="8">
        <v>106.29</v>
      </c>
      <c r="E159" s="8">
        <v>84.197000000000003</v>
      </c>
    </row>
    <row r="160" spans="1:5">
      <c r="A160" s="6">
        <v>42583</v>
      </c>
      <c r="B160" s="8">
        <v>97.89</v>
      </c>
      <c r="C160" s="8">
        <v>90.811999999999998</v>
      </c>
      <c r="D160" s="8">
        <v>106.16</v>
      </c>
      <c r="E160" s="8">
        <v>83.463999999999999</v>
      </c>
    </row>
    <row r="161" spans="1:5">
      <c r="A161" s="6">
        <v>42584</v>
      </c>
      <c r="B161" s="8">
        <v>96.61</v>
      </c>
      <c r="C161" s="8">
        <v>88.965999999999994</v>
      </c>
      <c r="D161" s="8">
        <v>105.48</v>
      </c>
      <c r="E161" s="8">
        <v>83.97</v>
      </c>
    </row>
    <row r="162" spans="1:5">
      <c r="A162" s="6">
        <v>42585</v>
      </c>
      <c r="B162" s="8">
        <v>96.06</v>
      </c>
      <c r="C162" s="8">
        <v>89.090999999999994</v>
      </c>
      <c r="D162" s="8">
        <v>105.8</v>
      </c>
      <c r="E162" s="8">
        <v>84.171999999999997</v>
      </c>
    </row>
    <row r="163" spans="1:5">
      <c r="A163" s="6">
        <v>42586</v>
      </c>
      <c r="B163" s="8">
        <v>97.03</v>
      </c>
      <c r="C163" s="8">
        <v>89.742000000000004</v>
      </c>
      <c r="D163" s="8">
        <v>105.83</v>
      </c>
      <c r="E163" s="8">
        <v>84.284000000000006</v>
      </c>
    </row>
    <row r="164" spans="1:5">
      <c r="A164" s="6">
        <v>42587</v>
      </c>
      <c r="B164" s="8">
        <v>97.99</v>
      </c>
      <c r="C164" s="8">
        <v>91.007999999999996</v>
      </c>
      <c r="D164" s="8">
        <v>106.74</v>
      </c>
      <c r="E164" s="8">
        <v>84.120999999999995</v>
      </c>
    </row>
    <row r="165" spans="1:5">
      <c r="A165" s="6">
        <v>42590</v>
      </c>
      <c r="B165" s="8">
        <v>98.37</v>
      </c>
      <c r="C165" s="8">
        <v>91.29</v>
      </c>
      <c r="D165" s="8">
        <v>106.65</v>
      </c>
      <c r="E165" s="8">
        <v>84.902000000000001</v>
      </c>
    </row>
    <row r="166" spans="1:5">
      <c r="A166" s="6">
        <v>42591</v>
      </c>
      <c r="B166" s="8">
        <v>100.01</v>
      </c>
      <c r="C166" s="8">
        <v>92.706000000000003</v>
      </c>
      <c r="D166" s="8">
        <v>106.68</v>
      </c>
      <c r="E166" s="8">
        <v>85.507999999999996</v>
      </c>
    </row>
    <row r="167" spans="1:5">
      <c r="A167" s="6">
        <v>42592</v>
      </c>
      <c r="B167" s="8">
        <v>99.69</v>
      </c>
      <c r="C167" s="8">
        <v>92.378</v>
      </c>
      <c r="D167" s="8">
        <v>106.39</v>
      </c>
      <c r="E167" s="8">
        <v>85.311000000000007</v>
      </c>
    </row>
    <row r="168" spans="1:5">
      <c r="A168" s="6">
        <v>42593</v>
      </c>
      <c r="B168" s="8">
        <v>100.31</v>
      </c>
      <c r="C168" s="8">
        <v>93.313000000000002</v>
      </c>
      <c r="D168" s="8">
        <v>106.89</v>
      </c>
      <c r="E168" s="8">
        <v>84.856999999999999</v>
      </c>
    </row>
    <row r="169" spans="1:5">
      <c r="A169" s="6">
        <v>42594</v>
      </c>
      <c r="B169" s="8">
        <v>100.17</v>
      </c>
      <c r="C169" s="8">
        <v>93.188000000000002</v>
      </c>
      <c r="D169" s="8">
        <v>106.81</v>
      </c>
      <c r="E169" s="8">
        <v>86.216999999999999</v>
      </c>
    </row>
    <row r="170" spans="1:5">
      <c r="A170" s="6">
        <v>42597</v>
      </c>
      <c r="B170" s="8">
        <v>100.67</v>
      </c>
      <c r="C170" s="8">
        <v>93.24</v>
      </c>
      <c r="D170" s="8">
        <v>107.1</v>
      </c>
      <c r="E170" s="8">
        <v>88.325000000000003</v>
      </c>
    </row>
    <row r="171" spans="1:5">
      <c r="A171" s="6">
        <v>42598</v>
      </c>
      <c r="B171" s="8">
        <v>99.69</v>
      </c>
      <c r="C171" s="8">
        <v>92.308000000000007</v>
      </c>
      <c r="D171" s="8">
        <v>106.51</v>
      </c>
      <c r="E171" s="8">
        <v>87.893000000000001</v>
      </c>
    </row>
    <row r="172" spans="1:5">
      <c r="A172" s="6">
        <v>42599</v>
      </c>
      <c r="B172" s="8">
        <v>98.68</v>
      </c>
      <c r="C172" s="8">
        <v>91.216999999999999</v>
      </c>
      <c r="D172" s="8">
        <v>106.7</v>
      </c>
      <c r="E172" s="8">
        <v>87.88</v>
      </c>
    </row>
    <row r="173" spans="1:5">
      <c r="A173" s="6">
        <v>42600</v>
      </c>
      <c r="B173" s="8">
        <v>99.49</v>
      </c>
      <c r="C173" s="8">
        <v>91.668999999999997</v>
      </c>
      <c r="D173" s="8">
        <v>106.95</v>
      </c>
      <c r="E173" s="8">
        <v>87.724999999999994</v>
      </c>
    </row>
    <row r="174" spans="1:5">
      <c r="A174" s="6">
        <v>42601</v>
      </c>
      <c r="B174" s="8">
        <v>98.92</v>
      </c>
      <c r="C174" s="8">
        <v>90.838999999999999</v>
      </c>
      <c r="D174" s="8">
        <v>106.79</v>
      </c>
      <c r="E174" s="8">
        <v>87.837999999999994</v>
      </c>
    </row>
    <row r="175" spans="1:5">
      <c r="A175" s="6">
        <v>42604</v>
      </c>
      <c r="B175" s="8">
        <v>98.83</v>
      </c>
      <c r="C175" s="8">
        <v>90.6</v>
      </c>
      <c r="D175" s="8">
        <v>106.73</v>
      </c>
      <c r="E175" s="8">
        <v>87.177999999999997</v>
      </c>
    </row>
    <row r="176" spans="1:5">
      <c r="A176" s="6">
        <v>42605</v>
      </c>
      <c r="B176" s="8">
        <v>99.83</v>
      </c>
      <c r="C176" s="8">
        <v>91.620999999999995</v>
      </c>
      <c r="D176" s="8">
        <v>106.93</v>
      </c>
      <c r="E176" s="8">
        <v>87.317999999999998</v>
      </c>
    </row>
    <row r="177" spans="1:5">
      <c r="A177" s="6">
        <v>42606</v>
      </c>
      <c r="B177" s="8">
        <v>100.26</v>
      </c>
      <c r="C177" s="8">
        <v>92.075999999999993</v>
      </c>
      <c r="D177" s="8">
        <v>106.37</v>
      </c>
      <c r="E177" s="8">
        <v>87.21</v>
      </c>
    </row>
    <row r="178" spans="1:5">
      <c r="A178" s="6">
        <v>42607</v>
      </c>
      <c r="B178" s="8">
        <v>99.82</v>
      </c>
      <c r="C178" s="8">
        <v>91.436000000000007</v>
      </c>
      <c r="D178" s="8">
        <v>106.21</v>
      </c>
      <c r="E178" s="8">
        <v>86.712999999999994</v>
      </c>
    </row>
    <row r="179" spans="1:5">
      <c r="A179" s="6">
        <v>42608</v>
      </c>
      <c r="B179" s="8">
        <v>100.41</v>
      </c>
      <c r="C179" s="8">
        <v>92.13</v>
      </c>
      <c r="D179" s="8">
        <v>106.05</v>
      </c>
      <c r="E179" s="8">
        <v>86.768000000000001</v>
      </c>
    </row>
    <row r="180" spans="1:5">
      <c r="A180" s="6">
        <v>42611</v>
      </c>
      <c r="B180" s="8">
        <v>100.51</v>
      </c>
      <c r="C180" s="8">
        <v>91.766999999999996</v>
      </c>
      <c r="D180" s="8">
        <v>106.6</v>
      </c>
      <c r="E180" s="8">
        <v>86.759</v>
      </c>
    </row>
    <row r="181" spans="1:5">
      <c r="A181" s="6">
        <v>42612</v>
      </c>
      <c r="B181" s="8">
        <v>100.91</v>
      </c>
      <c r="C181" s="8">
        <v>92.754000000000005</v>
      </c>
      <c r="D181" s="8">
        <v>106.39</v>
      </c>
      <c r="E181" s="8">
        <v>86.891000000000005</v>
      </c>
    </row>
    <row r="182" spans="1:5">
      <c r="A182" s="6">
        <v>42613</v>
      </c>
      <c r="B182" s="8">
        <v>100.7</v>
      </c>
      <c r="C182" s="8">
        <v>92.521000000000001</v>
      </c>
      <c r="D182" s="8">
        <v>106.14</v>
      </c>
      <c r="E182" s="8">
        <v>87.197000000000003</v>
      </c>
    </row>
    <row r="183" spans="1:5">
      <c r="A183" s="6">
        <v>42614</v>
      </c>
      <c r="B183" s="8">
        <v>100.62</v>
      </c>
      <c r="C183" s="8">
        <v>92.347999999999999</v>
      </c>
      <c r="D183" s="8">
        <v>106.15</v>
      </c>
      <c r="E183" s="8">
        <v>86.57</v>
      </c>
    </row>
    <row r="184" spans="1:5">
      <c r="A184" s="6">
        <v>42615</v>
      </c>
      <c r="B184" s="8">
        <v>101.84</v>
      </c>
      <c r="C184" s="8">
        <v>94.253</v>
      </c>
      <c r="D184" s="8">
        <v>106.58</v>
      </c>
      <c r="E184" s="8">
        <v>86.683999999999997</v>
      </c>
    </row>
    <row r="185" spans="1:5">
      <c r="A185" s="6">
        <v>42618</v>
      </c>
      <c r="B185" s="8">
        <v>102.22</v>
      </c>
      <c r="C185" s="8">
        <v>94.188999999999993</v>
      </c>
      <c r="D185" s="8">
        <v>106.58</v>
      </c>
      <c r="E185" s="8">
        <v>86.819000000000003</v>
      </c>
    </row>
    <row r="186" spans="1:5">
      <c r="A186" s="6">
        <v>42619</v>
      </c>
      <c r="B186" s="8">
        <v>102.02</v>
      </c>
      <c r="C186" s="8">
        <v>93.96</v>
      </c>
      <c r="D186" s="8">
        <v>106.9</v>
      </c>
      <c r="E186" s="8">
        <v>87.344999999999999</v>
      </c>
    </row>
    <row r="187" spans="1:5">
      <c r="A187" s="6">
        <v>42620</v>
      </c>
      <c r="B187" s="8">
        <v>102.5</v>
      </c>
      <c r="C187" s="8">
        <v>94.617999999999995</v>
      </c>
      <c r="D187" s="8">
        <v>106.88</v>
      </c>
      <c r="E187" s="8">
        <v>87.379000000000005</v>
      </c>
    </row>
    <row r="188" spans="1:5">
      <c r="A188" s="6">
        <v>42621</v>
      </c>
      <c r="B188" s="8">
        <v>102.32</v>
      </c>
      <c r="C188" s="8">
        <v>94.369</v>
      </c>
      <c r="D188" s="8">
        <v>106.66</v>
      </c>
      <c r="E188" s="8">
        <v>87.492000000000004</v>
      </c>
    </row>
    <row r="189" spans="1:5">
      <c r="A189" s="6">
        <v>42622</v>
      </c>
      <c r="B189" s="8">
        <v>101.36</v>
      </c>
      <c r="C189" s="8">
        <v>93.441000000000003</v>
      </c>
      <c r="D189" s="8">
        <v>104.03</v>
      </c>
      <c r="E189" s="8">
        <v>87.007999999999996</v>
      </c>
    </row>
    <row r="190" spans="1:5">
      <c r="A190" s="6">
        <v>42625</v>
      </c>
      <c r="B190" s="8">
        <v>100.62</v>
      </c>
      <c r="C190" s="8">
        <v>92.206999999999994</v>
      </c>
      <c r="D190" s="8">
        <v>105.57</v>
      </c>
      <c r="E190" s="8">
        <v>85.399000000000001</v>
      </c>
    </row>
    <row r="191" spans="1:5">
      <c r="A191" s="6">
        <v>42626</v>
      </c>
      <c r="B191" s="8">
        <v>100.18</v>
      </c>
      <c r="C191" s="8">
        <v>91.040999999999997</v>
      </c>
      <c r="D191" s="8">
        <v>104.01</v>
      </c>
      <c r="E191" s="8">
        <v>85.441000000000003</v>
      </c>
    </row>
    <row r="192" spans="1:5">
      <c r="A192" s="6">
        <v>42627</v>
      </c>
      <c r="B192" s="8">
        <v>100.22</v>
      </c>
      <c r="C192" s="8">
        <v>90.738</v>
      </c>
      <c r="D192" s="8">
        <v>103.94</v>
      </c>
      <c r="E192" s="8">
        <v>84.855000000000004</v>
      </c>
    </row>
    <row r="193" spans="1:5">
      <c r="A193" s="6">
        <v>42628</v>
      </c>
      <c r="B193" s="8">
        <v>100.74</v>
      </c>
      <c r="C193" s="8">
        <v>91.01</v>
      </c>
      <c r="D193" s="8">
        <v>104.99</v>
      </c>
      <c r="E193" s="8">
        <v>84.855000000000004</v>
      </c>
    </row>
    <row r="194" spans="1:5">
      <c r="A194" s="6">
        <v>42629</v>
      </c>
      <c r="B194" s="8">
        <v>100.23</v>
      </c>
      <c r="C194" s="8">
        <v>89.831000000000003</v>
      </c>
      <c r="D194" s="8">
        <v>104.6</v>
      </c>
      <c r="E194" s="8">
        <v>84.855000000000004</v>
      </c>
    </row>
    <row r="195" spans="1:5">
      <c r="A195" s="6">
        <v>42632</v>
      </c>
      <c r="B195" s="8">
        <v>101.26</v>
      </c>
      <c r="C195" s="8">
        <v>90.843000000000004</v>
      </c>
      <c r="D195" s="8">
        <v>104.59</v>
      </c>
      <c r="E195" s="8">
        <v>85.512</v>
      </c>
    </row>
    <row r="196" spans="1:5">
      <c r="A196" s="6">
        <v>42633</v>
      </c>
      <c r="B196" s="8">
        <v>101.13</v>
      </c>
      <c r="C196" s="8">
        <v>90.736999999999995</v>
      </c>
      <c r="D196" s="8">
        <v>104.63</v>
      </c>
      <c r="E196" s="8">
        <v>85.426000000000002</v>
      </c>
    </row>
    <row r="197" spans="1:5">
      <c r="A197" s="6">
        <v>42634</v>
      </c>
      <c r="B197" s="8">
        <v>101.33</v>
      </c>
      <c r="C197" s="8">
        <v>91.266999999999996</v>
      </c>
      <c r="D197" s="8">
        <v>105.76</v>
      </c>
      <c r="E197" s="8">
        <v>85.507000000000005</v>
      </c>
    </row>
    <row r="198" spans="1:5">
      <c r="A198" s="6">
        <v>42635</v>
      </c>
      <c r="B198" s="8">
        <v>102.88</v>
      </c>
      <c r="C198" s="8">
        <v>93.394999999999996</v>
      </c>
      <c r="D198" s="8">
        <v>106.45</v>
      </c>
      <c r="E198" s="8">
        <v>85.971999999999994</v>
      </c>
    </row>
    <row r="199" spans="1:5">
      <c r="A199" s="6">
        <v>42636</v>
      </c>
      <c r="B199" s="8">
        <v>102.37</v>
      </c>
      <c r="C199" s="8">
        <v>92.801000000000002</v>
      </c>
      <c r="D199" s="8">
        <v>105.85</v>
      </c>
      <c r="E199" s="8">
        <v>85.734999999999999</v>
      </c>
    </row>
    <row r="200" spans="1:5">
      <c r="A200" s="6">
        <v>42639</v>
      </c>
      <c r="B200" s="8">
        <v>101.19</v>
      </c>
      <c r="C200" s="8">
        <v>91.075000000000003</v>
      </c>
      <c r="D200" s="8">
        <v>104.94</v>
      </c>
      <c r="E200" s="8">
        <v>84.222999999999999</v>
      </c>
    </row>
    <row r="201" spans="1:5">
      <c r="A201" s="6">
        <v>42640</v>
      </c>
      <c r="B201" s="8">
        <v>101.42</v>
      </c>
      <c r="C201" s="8">
        <v>90.92</v>
      </c>
      <c r="D201" s="8">
        <v>105.63</v>
      </c>
      <c r="E201" s="8">
        <v>84.724999999999994</v>
      </c>
    </row>
    <row r="202" spans="1:5">
      <c r="A202" s="6">
        <v>42641</v>
      </c>
      <c r="B202" s="8">
        <v>101.76</v>
      </c>
      <c r="C202" s="8">
        <v>91.540999999999997</v>
      </c>
      <c r="D202" s="8">
        <v>106.17</v>
      </c>
      <c r="E202" s="8">
        <v>84.430999999999997</v>
      </c>
    </row>
    <row r="203" spans="1:5">
      <c r="A203" s="6">
        <v>42642</v>
      </c>
      <c r="B203" s="8">
        <v>102.21</v>
      </c>
      <c r="C203" s="8">
        <v>91.555000000000007</v>
      </c>
      <c r="D203" s="8">
        <v>105.18</v>
      </c>
      <c r="E203" s="8">
        <v>84.73</v>
      </c>
    </row>
    <row r="204" spans="1:5">
      <c r="A204" s="6">
        <v>42643</v>
      </c>
      <c r="B204" s="8">
        <v>102.51</v>
      </c>
      <c r="C204" s="8">
        <v>91.881</v>
      </c>
      <c r="D204" s="8">
        <v>106.02</v>
      </c>
      <c r="E204" s="8">
        <v>84.906000000000006</v>
      </c>
    </row>
    <row r="205" spans="1:5">
      <c r="A205" s="6">
        <v>42646</v>
      </c>
      <c r="B205" s="8">
        <v>102.8</v>
      </c>
      <c r="C205" s="8">
        <v>91.766999999999996</v>
      </c>
      <c r="D205" s="8">
        <v>105.68</v>
      </c>
      <c r="E205" s="8">
        <v>84.906000000000006</v>
      </c>
    </row>
    <row r="206" spans="1:5">
      <c r="A206" s="6">
        <v>42647</v>
      </c>
      <c r="B206" s="8">
        <v>103.46</v>
      </c>
      <c r="C206" s="8">
        <v>92.715999999999994</v>
      </c>
      <c r="D206" s="8">
        <v>105.15</v>
      </c>
      <c r="E206" s="8">
        <v>84.906000000000006</v>
      </c>
    </row>
    <row r="207" spans="1:5">
      <c r="A207" s="6">
        <v>42648</v>
      </c>
      <c r="B207" s="8">
        <v>103.17</v>
      </c>
      <c r="C207" s="8">
        <v>92.617000000000004</v>
      </c>
      <c r="D207" s="8">
        <v>105.6</v>
      </c>
      <c r="E207" s="8">
        <v>84.906000000000006</v>
      </c>
    </row>
    <row r="208" spans="1:5">
      <c r="A208" s="6">
        <v>42649</v>
      </c>
      <c r="B208" s="8">
        <v>103.13</v>
      </c>
      <c r="C208" s="8">
        <v>92.472999999999999</v>
      </c>
      <c r="D208" s="8">
        <v>105.63</v>
      </c>
      <c r="E208" s="8">
        <v>84.906000000000006</v>
      </c>
    </row>
    <row r="209" spans="1:5">
      <c r="A209" s="6">
        <v>42650</v>
      </c>
      <c r="B209" s="8">
        <v>102.59</v>
      </c>
      <c r="C209" s="8">
        <v>91.83</v>
      </c>
      <c r="D209" s="8">
        <v>105.27</v>
      </c>
      <c r="E209" s="8">
        <v>84.906000000000006</v>
      </c>
    </row>
    <row r="210" spans="1:5">
      <c r="A210" s="6">
        <v>42653</v>
      </c>
      <c r="B210" s="8">
        <v>103.53</v>
      </c>
      <c r="C210" s="8">
        <v>92.906999999999996</v>
      </c>
      <c r="D210" s="8">
        <v>105.75</v>
      </c>
      <c r="E210" s="8">
        <v>86.135999999999996</v>
      </c>
    </row>
    <row r="211" spans="1:5">
      <c r="A211" s="6">
        <v>42654</v>
      </c>
      <c r="B211" s="8">
        <v>102.76</v>
      </c>
      <c r="C211" s="8">
        <v>92.445999999999998</v>
      </c>
      <c r="D211" s="8">
        <v>104.43</v>
      </c>
      <c r="E211" s="8">
        <v>86.62</v>
      </c>
    </row>
    <row r="212" spans="1:5">
      <c r="A212" s="6">
        <v>42655</v>
      </c>
      <c r="B212" s="8">
        <v>101.87</v>
      </c>
      <c r="C212" s="8">
        <v>92.058999999999997</v>
      </c>
      <c r="D212" s="8">
        <v>104.55</v>
      </c>
      <c r="E212" s="8">
        <v>86.429000000000002</v>
      </c>
    </row>
    <row r="213" spans="1:5">
      <c r="A213" s="6">
        <v>42656</v>
      </c>
      <c r="B213" s="8">
        <v>101.06</v>
      </c>
      <c r="C213" s="8">
        <v>91.049000000000007</v>
      </c>
      <c r="D213" s="8">
        <v>104.24</v>
      </c>
      <c r="E213" s="8">
        <v>86.509</v>
      </c>
    </row>
    <row r="214" spans="1:5">
      <c r="A214" s="6">
        <v>42657</v>
      </c>
      <c r="B214" s="8">
        <v>102.17</v>
      </c>
      <c r="C214" s="8">
        <v>92.584000000000003</v>
      </c>
      <c r="D214" s="8">
        <v>104.26</v>
      </c>
      <c r="E214" s="8">
        <v>86.578999999999994</v>
      </c>
    </row>
    <row r="215" spans="1:5">
      <c r="A215" s="6">
        <v>42660</v>
      </c>
      <c r="B215" s="8">
        <v>101.52</v>
      </c>
      <c r="C215" s="8">
        <v>92.078999999999994</v>
      </c>
      <c r="D215" s="8">
        <v>103.95</v>
      </c>
      <c r="E215" s="8">
        <v>85.957999999999998</v>
      </c>
    </row>
    <row r="216" spans="1:5">
      <c r="A216" s="6">
        <v>42661</v>
      </c>
      <c r="B216" s="8">
        <v>102.85</v>
      </c>
      <c r="C216" s="8">
        <v>93.251000000000005</v>
      </c>
      <c r="D216" s="8">
        <v>104.59</v>
      </c>
      <c r="E216" s="8">
        <v>87.162000000000006</v>
      </c>
    </row>
    <row r="217" spans="1:5">
      <c r="A217" s="6">
        <v>42662</v>
      </c>
      <c r="B217" s="8">
        <v>102.81</v>
      </c>
      <c r="C217" s="8">
        <v>93.525000000000006</v>
      </c>
      <c r="D217" s="8">
        <v>104.81</v>
      </c>
      <c r="E217" s="8">
        <v>87.186999999999998</v>
      </c>
    </row>
    <row r="218" spans="1:5">
      <c r="A218" s="6">
        <v>42663</v>
      </c>
      <c r="B218" s="8">
        <v>103.4</v>
      </c>
      <c r="C218" s="8">
        <v>94.158000000000001</v>
      </c>
      <c r="D218" s="8">
        <v>104.66</v>
      </c>
      <c r="E218" s="8">
        <v>87.179000000000002</v>
      </c>
    </row>
    <row r="219" spans="1:5">
      <c r="A219" s="6">
        <v>42664</v>
      </c>
      <c r="B219" s="8">
        <v>103.3</v>
      </c>
      <c r="C219" s="8">
        <v>94.188999999999993</v>
      </c>
      <c r="D219" s="8">
        <v>104.68</v>
      </c>
      <c r="E219" s="8">
        <v>87.366</v>
      </c>
    </row>
    <row r="220" spans="1:5">
      <c r="A220" s="6">
        <v>42667</v>
      </c>
      <c r="B220" s="8">
        <v>102.85</v>
      </c>
      <c r="C220" s="8">
        <v>94.685000000000002</v>
      </c>
      <c r="D220" s="8">
        <v>105.2</v>
      </c>
      <c r="E220" s="8">
        <v>88.418000000000006</v>
      </c>
    </row>
    <row r="221" spans="1:5">
      <c r="A221" s="6">
        <v>42668</v>
      </c>
      <c r="B221" s="8">
        <v>102.41</v>
      </c>
      <c r="C221" s="8">
        <v>94.488</v>
      </c>
      <c r="D221" s="8">
        <v>104.81</v>
      </c>
      <c r="E221" s="8">
        <v>88.522000000000006</v>
      </c>
    </row>
    <row r="222" spans="1:5">
      <c r="A222" s="6">
        <v>42669</v>
      </c>
      <c r="B222" s="8">
        <v>102.29</v>
      </c>
      <c r="C222" s="8">
        <v>94.290999999999997</v>
      </c>
      <c r="D222" s="8">
        <v>104.61</v>
      </c>
      <c r="E222" s="8">
        <v>88.08</v>
      </c>
    </row>
    <row r="223" spans="1:5">
      <c r="A223" s="6">
        <v>42670</v>
      </c>
      <c r="B223" s="8">
        <v>102.24</v>
      </c>
      <c r="C223" s="8">
        <v>94.418999999999997</v>
      </c>
      <c r="D223" s="8">
        <v>104.3</v>
      </c>
      <c r="E223" s="8">
        <v>87.966999999999999</v>
      </c>
    </row>
    <row r="224" spans="1:5">
      <c r="A224" s="6">
        <v>42671</v>
      </c>
      <c r="B224" s="8">
        <v>102.31</v>
      </c>
      <c r="C224" s="8">
        <v>94.238</v>
      </c>
      <c r="D224" s="8">
        <v>103.98</v>
      </c>
      <c r="E224" s="8">
        <v>87.74</v>
      </c>
    </row>
    <row r="225" spans="1:5">
      <c r="A225" s="6">
        <v>42674</v>
      </c>
      <c r="B225" s="8">
        <v>101.34</v>
      </c>
      <c r="C225" s="8">
        <v>93.503</v>
      </c>
      <c r="D225" s="8">
        <v>103.98</v>
      </c>
      <c r="E225" s="8">
        <v>87.635000000000005</v>
      </c>
    </row>
    <row r="226" spans="1:5">
      <c r="A226" s="6">
        <v>42675</v>
      </c>
      <c r="B226" s="8">
        <v>100.2</v>
      </c>
      <c r="C226" s="8">
        <v>92.521000000000001</v>
      </c>
      <c r="D226" s="8">
        <v>103.26</v>
      </c>
      <c r="E226" s="8">
        <v>88.254999999999995</v>
      </c>
    </row>
    <row r="227" spans="1:5">
      <c r="A227" s="6">
        <v>42676</v>
      </c>
      <c r="B227" s="8">
        <v>99.25</v>
      </c>
      <c r="C227" s="8">
        <v>91.206000000000003</v>
      </c>
      <c r="D227" s="8">
        <v>102.58</v>
      </c>
      <c r="E227" s="8">
        <v>87.697000000000003</v>
      </c>
    </row>
    <row r="228" spans="1:5">
      <c r="A228" s="6">
        <v>42677</v>
      </c>
      <c r="B228" s="8">
        <v>99.38</v>
      </c>
      <c r="C228" s="8">
        <v>91.001000000000005</v>
      </c>
      <c r="D228" s="8">
        <v>102.12</v>
      </c>
      <c r="E228" s="8">
        <v>88.438999999999993</v>
      </c>
    </row>
    <row r="229" spans="1:5">
      <c r="A229" s="6">
        <v>42678</v>
      </c>
      <c r="B229" s="8">
        <v>98.32</v>
      </c>
      <c r="C229" s="8">
        <v>90.421000000000006</v>
      </c>
      <c r="D229" s="8">
        <v>101.94</v>
      </c>
      <c r="E229" s="8">
        <v>88.335999999999999</v>
      </c>
    </row>
    <row r="230" spans="1:5">
      <c r="A230" s="6">
        <v>42681</v>
      </c>
      <c r="B230" s="8">
        <v>99.9</v>
      </c>
      <c r="C230" s="8">
        <v>92.096999999999994</v>
      </c>
      <c r="D230" s="8">
        <v>104.2</v>
      </c>
      <c r="E230" s="8">
        <v>88.563000000000002</v>
      </c>
    </row>
    <row r="231" spans="1:5">
      <c r="A231" s="6">
        <v>42682</v>
      </c>
      <c r="B231" s="8">
        <v>100.25</v>
      </c>
      <c r="C231" s="8">
        <v>92.53</v>
      </c>
      <c r="D231" s="8">
        <v>104.6</v>
      </c>
      <c r="E231" s="8">
        <v>88.975999999999999</v>
      </c>
    </row>
    <row r="232" spans="1:5">
      <c r="A232" s="6">
        <v>42683</v>
      </c>
      <c r="B232" s="8">
        <v>101.03</v>
      </c>
      <c r="C232" s="8">
        <v>93.534999999999997</v>
      </c>
      <c r="D232" s="8">
        <v>105.73</v>
      </c>
      <c r="E232" s="8">
        <v>88.424000000000007</v>
      </c>
    </row>
    <row r="233" spans="1:5">
      <c r="A233" s="6">
        <v>42684</v>
      </c>
      <c r="B233" s="8">
        <v>101.14</v>
      </c>
      <c r="C233" s="8">
        <v>93.239000000000004</v>
      </c>
      <c r="D233" s="8">
        <v>105.89</v>
      </c>
      <c r="E233" s="8">
        <v>89.635999999999996</v>
      </c>
    </row>
    <row r="234" spans="1:5">
      <c r="A234" s="6">
        <v>42685</v>
      </c>
      <c r="B234" s="8">
        <v>100.3</v>
      </c>
      <c r="C234" s="8">
        <v>92.730999999999995</v>
      </c>
      <c r="D234" s="8">
        <v>105.74</v>
      </c>
      <c r="E234" s="8">
        <v>90.335999999999999</v>
      </c>
    </row>
    <row r="235" spans="1:5">
      <c r="A235" s="6">
        <v>42688</v>
      </c>
      <c r="B235" s="8">
        <v>99.86</v>
      </c>
      <c r="C235" s="8">
        <v>93.031000000000006</v>
      </c>
      <c r="D235" s="8">
        <v>105.72</v>
      </c>
      <c r="E235" s="8">
        <v>90.742000000000004</v>
      </c>
    </row>
    <row r="236" spans="1:5">
      <c r="A236" s="6">
        <v>42689</v>
      </c>
      <c r="B236" s="8">
        <v>101.23</v>
      </c>
      <c r="C236" s="8">
        <v>93.334000000000003</v>
      </c>
      <c r="D236" s="8">
        <v>106.52</v>
      </c>
      <c r="E236" s="8">
        <v>90.644999999999996</v>
      </c>
    </row>
    <row r="237" spans="1:5">
      <c r="A237" s="6">
        <v>42690</v>
      </c>
      <c r="B237" s="8">
        <v>100.94</v>
      </c>
      <c r="C237" s="8">
        <v>92.619</v>
      </c>
      <c r="D237" s="8">
        <v>106.36</v>
      </c>
      <c r="E237" s="8">
        <v>90.59</v>
      </c>
    </row>
    <row r="238" spans="1:5">
      <c r="A238" s="6">
        <v>42691</v>
      </c>
      <c r="B238" s="8">
        <v>101.81</v>
      </c>
      <c r="C238" s="8">
        <v>93.090999999999994</v>
      </c>
      <c r="D238" s="8">
        <v>106.84</v>
      </c>
      <c r="E238" s="8">
        <v>90.686999999999998</v>
      </c>
    </row>
    <row r="239" spans="1:5">
      <c r="A239" s="6">
        <v>42692</v>
      </c>
      <c r="B239" s="8">
        <v>102.32</v>
      </c>
      <c r="C239" s="8">
        <v>92.45</v>
      </c>
      <c r="D239" s="8">
        <v>106.58</v>
      </c>
      <c r="E239" s="8">
        <v>90.245999999999995</v>
      </c>
    </row>
    <row r="240" spans="1:5">
      <c r="A240" s="6">
        <v>42695</v>
      </c>
      <c r="B240" s="8">
        <v>102.37</v>
      </c>
      <c r="C240" s="8">
        <v>92.822000000000003</v>
      </c>
      <c r="D240" s="8">
        <v>107.38</v>
      </c>
      <c r="E240" s="8">
        <v>90.962999999999994</v>
      </c>
    </row>
    <row r="241" spans="1:5">
      <c r="A241" s="6">
        <v>42696</v>
      </c>
      <c r="B241" s="8">
        <v>102.71</v>
      </c>
      <c r="C241" s="8">
        <v>93.168999999999997</v>
      </c>
      <c r="D241" s="8">
        <v>107.63</v>
      </c>
      <c r="E241" s="8">
        <v>91.816999999999993</v>
      </c>
    </row>
    <row r="242" spans="1:5">
      <c r="A242" s="6">
        <v>42697</v>
      </c>
      <c r="B242" s="8">
        <v>102.63</v>
      </c>
      <c r="C242" s="8">
        <v>92.796000000000006</v>
      </c>
      <c r="D242" s="8">
        <v>107.71</v>
      </c>
      <c r="E242" s="8">
        <v>91.614000000000004</v>
      </c>
    </row>
    <row r="243" spans="1:5">
      <c r="A243" s="6">
        <v>42698</v>
      </c>
      <c r="B243" s="8">
        <v>102.79</v>
      </c>
      <c r="C243" s="8">
        <v>93.055000000000007</v>
      </c>
      <c r="D243" s="8">
        <v>107.71</v>
      </c>
      <c r="E243" s="8">
        <v>91.632000000000005</v>
      </c>
    </row>
    <row r="244" spans="1:5">
      <c r="A244" s="6">
        <v>42699</v>
      </c>
      <c r="B244" s="8">
        <v>103.19</v>
      </c>
      <c r="C244" s="8">
        <v>93.293000000000006</v>
      </c>
      <c r="D244" s="8">
        <v>108.13</v>
      </c>
      <c r="E244" s="8">
        <v>92.204999999999998</v>
      </c>
    </row>
    <row r="245" spans="1:5">
      <c r="A245" s="6">
        <v>42702</v>
      </c>
      <c r="B245" s="8">
        <v>102.24</v>
      </c>
      <c r="C245" s="8">
        <v>92.326999999999998</v>
      </c>
      <c r="D245" s="8">
        <v>107.57</v>
      </c>
      <c r="E245" s="8">
        <v>92.632000000000005</v>
      </c>
    </row>
    <row r="246" spans="1:5">
      <c r="A246" s="6">
        <v>42703</v>
      </c>
      <c r="B246" s="8">
        <v>101.99</v>
      </c>
      <c r="C246" s="8">
        <v>92.989000000000004</v>
      </c>
      <c r="D246" s="8">
        <v>107.71</v>
      </c>
      <c r="E246" s="8">
        <v>92.804000000000002</v>
      </c>
    </row>
    <row r="247" spans="1:5">
      <c r="A247" s="6">
        <v>42704</v>
      </c>
      <c r="B247" s="8">
        <v>102.77</v>
      </c>
      <c r="C247" s="8">
        <v>93.391999999999996</v>
      </c>
      <c r="D247" s="8">
        <v>107.4</v>
      </c>
      <c r="E247" s="8">
        <v>91.872</v>
      </c>
    </row>
    <row r="248" spans="1:5">
      <c r="A248" s="6">
        <v>42705</v>
      </c>
      <c r="B248" s="8">
        <v>102.4</v>
      </c>
      <c r="C248" s="8">
        <v>92.760999999999996</v>
      </c>
      <c r="D248" s="8">
        <v>107</v>
      </c>
      <c r="E248" s="8">
        <v>92.531999999999996</v>
      </c>
    </row>
    <row r="249" spans="1:5">
      <c r="A249" s="6">
        <v>42706</v>
      </c>
      <c r="B249" s="8">
        <v>101.84</v>
      </c>
      <c r="C249" s="8">
        <v>92.275999999999996</v>
      </c>
      <c r="D249" s="8">
        <v>107.05</v>
      </c>
      <c r="E249" s="8">
        <v>91.697000000000003</v>
      </c>
    </row>
    <row r="250" spans="1:5">
      <c r="A250" s="6">
        <v>42709</v>
      </c>
      <c r="B250" s="8">
        <v>102.63</v>
      </c>
      <c r="C250" s="8">
        <v>93.427000000000007</v>
      </c>
      <c r="D250" s="8">
        <v>107.67</v>
      </c>
      <c r="E250" s="8">
        <v>90.587999999999994</v>
      </c>
    </row>
    <row r="251" spans="1:5">
      <c r="A251" s="6">
        <v>42710</v>
      </c>
      <c r="B251" s="8">
        <v>103.1</v>
      </c>
      <c r="C251" s="8">
        <v>94.896000000000001</v>
      </c>
      <c r="D251" s="8">
        <v>108.04</v>
      </c>
      <c r="E251" s="8">
        <v>90.441999999999993</v>
      </c>
    </row>
    <row r="252" spans="1:5">
      <c r="A252" s="6">
        <v>42711</v>
      </c>
      <c r="B252" s="8">
        <v>103.69</v>
      </c>
      <c r="C252" s="8">
        <v>96.165999999999997</v>
      </c>
      <c r="D252" s="8">
        <v>109.46</v>
      </c>
      <c r="E252" s="8">
        <v>91.081000000000003</v>
      </c>
    </row>
    <row r="253" spans="1:5">
      <c r="A253" s="6">
        <v>42712</v>
      </c>
      <c r="B253" s="8">
        <v>104.66</v>
      </c>
      <c r="C253" s="8">
        <v>97.498999999999995</v>
      </c>
      <c r="D253" s="8">
        <v>109.69</v>
      </c>
      <c r="E253" s="8">
        <v>90.885999999999996</v>
      </c>
    </row>
    <row r="254" spans="1:5">
      <c r="A254" s="6">
        <v>42713</v>
      </c>
      <c r="B254" s="8">
        <v>105.77</v>
      </c>
      <c r="C254" s="8">
        <v>97.858000000000004</v>
      </c>
      <c r="D254" s="8">
        <v>110.33</v>
      </c>
      <c r="E254" s="8">
        <v>91.384</v>
      </c>
    </row>
    <row r="255" spans="1:5">
      <c r="A255" s="6">
        <v>42716</v>
      </c>
      <c r="B255" s="8">
        <v>105.68</v>
      </c>
      <c r="C255" s="8">
        <v>97.906000000000006</v>
      </c>
      <c r="D255" s="8">
        <v>110.2</v>
      </c>
      <c r="E255" s="8">
        <v>89.123999999999995</v>
      </c>
    </row>
    <row r="256" spans="1:5">
      <c r="A256" s="6">
        <v>42717</v>
      </c>
      <c r="B256" s="8">
        <v>106.57</v>
      </c>
      <c r="C256" s="8">
        <v>99.057000000000002</v>
      </c>
      <c r="D256" s="8">
        <v>110.92</v>
      </c>
      <c r="E256" s="8">
        <v>89.180999999999997</v>
      </c>
    </row>
    <row r="257" spans="1:5">
      <c r="A257" s="6">
        <v>42718</v>
      </c>
      <c r="B257" s="8">
        <v>106.1</v>
      </c>
      <c r="C257" s="8">
        <v>98.292000000000002</v>
      </c>
      <c r="D257" s="8">
        <v>110.02</v>
      </c>
      <c r="E257" s="8">
        <v>88.769000000000005</v>
      </c>
    </row>
    <row r="258" spans="1:5">
      <c r="A258" s="6">
        <v>42719</v>
      </c>
      <c r="B258" s="8">
        <v>106.81</v>
      </c>
      <c r="C258" s="8">
        <v>99.456000000000003</v>
      </c>
      <c r="D258" s="8">
        <v>110.44</v>
      </c>
      <c r="E258" s="8">
        <v>88.12</v>
      </c>
    </row>
    <row r="259" spans="1:5">
      <c r="A259" s="6">
        <v>42720</v>
      </c>
      <c r="B259" s="8">
        <v>106.69</v>
      </c>
      <c r="C259" s="8">
        <v>99.745999999999995</v>
      </c>
      <c r="D259" s="8">
        <v>110.24</v>
      </c>
      <c r="E259" s="8">
        <v>88.269000000000005</v>
      </c>
    </row>
    <row r="260" spans="1:5">
      <c r="A260" s="6">
        <v>42723</v>
      </c>
      <c r="B260" s="8">
        <v>106.55</v>
      </c>
      <c r="C260" s="8">
        <v>99.703999999999994</v>
      </c>
      <c r="D260" s="8">
        <v>110.46</v>
      </c>
      <c r="E260" s="8">
        <v>88.132000000000005</v>
      </c>
    </row>
    <row r="261" spans="1:5">
      <c r="A261" s="6">
        <v>42724</v>
      </c>
      <c r="B261" s="8">
        <v>106.23</v>
      </c>
      <c r="C261" s="8">
        <v>100.364</v>
      </c>
      <c r="D261" s="8">
        <v>110.86</v>
      </c>
      <c r="E261" s="8">
        <v>87.703000000000003</v>
      </c>
    </row>
    <row r="262" spans="1:5">
      <c r="A262" s="6">
        <v>42725</v>
      </c>
      <c r="B262" s="8">
        <v>105.71</v>
      </c>
      <c r="C262" s="8">
        <v>100.099</v>
      </c>
      <c r="D262" s="8">
        <v>110.59</v>
      </c>
      <c r="E262" s="8">
        <v>88.682000000000002</v>
      </c>
    </row>
    <row r="263" spans="1:5">
      <c r="A263" s="6">
        <v>42726</v>
      </c>
      <c r="B263" s="8">
        <v>105.34</v>
      </c>
      <c r="C263" s="8">
        <v>100.06100000000001</v>
      </c>
      <c r="D263" s="8">
        <v>110.36</v>
      </c>
      <c r="E263" s="8">
        <v>88.741</v>
      </c>
    </row>
    <row r="264" spans="1:5">
      <c r="A264" s="6">
        <v>42727</v>
      </c>
      <c r="B264" s="8">
        <v>105.85</v>
      </c>
      <c r="C264" s="8">
        <v>100.197</v>
      </c>
      <c r="D264" s="8">
        <v>110.5</v>
      </c>
      <c r="E264" s="8">
        <v>87.909000000000006</v>
      </c>
    </row>
    <row r="265" spans="1:5">
      <c r="A265" s="6">
        <v>42730</v>
      </c>
      <c r="B265" s="8">
        <v>105.85</v>
      </c>
      <c r="C265" s="8">
        <v>100.197</v>
      </c>
      <c r="D265" s="8">
        <v>110.5</v>
      </c>
      <c r="E265" s="8">
        <v>88.260999999999996</v>
      </c>
    </row>
    <row r="266" spans="1:5">
      <c r="A266" s="6">
        <v>42731</v>
      </c>
      <c r="B266" s="8">
        <v>106.45</v>
      </c>
      <c r="C266" s="8">
        <v>100.337</v>
      </c>
      <c r="D266" s="8">
        <v>110.75</v>
      </c>
      <c r="E266" s="8">
        <v>88.036000000000001</v>
      </c>
    </row>
    <row r="267" spans="1:5">
      <c r="A267" s="6">
        <v>42732</v>
      </c>
      <c r="B267" s="8">
        <v>106.15</v>
      </c>
      <c r="C267" s="8">
        <v>100.343</v>
      </c>
      <c r="D267" s="8">
        <v>109.83</v>
      </c>
      <c r="E267" s="8">
        <v>87.686000000000007</v>
      </c>
    </row>
    <row r="268" spans="1:5">
      <c r="A268" s="6">
        <v>42733</v>
      </c>
      <c r="B268" s="8">
        <v>105.71</v>
      </c>
      <c r="C268" s="8">
        <v>100.13</v>
      </c>
      <c r="D268" s="8">
        <v>109.8</v>
      </c>
      <c r="E268" s="8">
        <v>87.510999999999996</v>
      </c>
    </row>
    <row r="269" spans="1:5">
      <c r="A269" s="6">
        <v>42734</v>
      </c>
      <c r="B269" s="8">
        <v>105.83</v>
      </c>
      <c r="C269" s="8">
        <v>100.70399999999999</v>
      </c>
      <c r="D269" s="8">
        <v>109.28</v>
      </c>
      <c r="E269" s="8">
        <v>87.724999999999994</v>
      </c>
    </row>
    <row r="270" spans="1:5">
      <c r="A270" s="6">
        <v>42737</v>
      </c>
      <c r="B270" s="8">
        <v>106.58</v>
      </c>
      <c r="C270" s="8">
        <v>101.259</v>
      </c>
      <c r="D270" s="8">
        <v>109.28</v>
      </c>
      <c r="E270" s="8">
        <v>87.724999999999994</v>
      </c>
    </row>
    <row r="271" spans="1:5">
      <c r="A271" s="6">
        <v>42738</v>
      </c>
      <c r="B271" s="8">
        <v>106.85</v>
      </c>
      <c r="C271" s="8">
        <v>101.453</v>
      </c>
      <c r="D271" s="8">
        <v>110.21</v>
      </c>
      <c r="E271" s="8">
        <v>88.638999999999996</v>
      </c>
    </row>
    <row r="272" spans="1:5">
      <c r="A272" s="6">
        <v>42739</v>
      </c>
      <c r="B272" s="8">
        <v>106.65</v>
      </c>
      <c r="C272" s="8">
        <v>101.53</v>
      </c>
      <c r="D272" s="8">
        <v>110.85</v>
      </c>
      <c r="E272" s="8">
        <v>89.287000000000006</v>
      </c>
    </row>
    <row r="273" spans="1:5">
      <c r="A273" s="6">
        <v>42740</v>
      </c>
      <c r="B273" s="8">
        <v>106.15</v>
      </c>
      <c r="C273" s="8">
        <v>101.498</v>
      </c>
      <c r="D273" s="8">
        <v>110.77</v>
      </c>
      <c r="E273" s="8">
        <v>89.474000000000004</v>
      </c>
    </row>
    <row r="274" spans="1:5">
      <c r="A274" s="6">
        <v>42741</v>
      </c>
      <c r="B274" s="8">
        <v>106.15</v>
      </c>
      <c r="C274" s="8">
        <v>101.642</v>
      </c>
      <c r="D274" s="8">
        <v>111.15</v>
      </c>
      <c r="E274" s="8">
        <v>89.161000000000001</v>
      </c>
    </row>
    <row r="275" spans="1:5">
      <c r="A275" s="6">
        <v>42744</v>
      </c>
      <c r="B275" s="8">
        <v>105.48</v>
      </c>
      <c r="C275" s="8">
        <v>101.268</v>
      </c>
      <c r="D275" s="8">
        <v>110.77</v>
      </c>
      <c r="E275" s="8">
        <v>89.64</v>
      </c>
    </row>
    <row r="276" spans="1:5">
      <c r="A276" s="6">
        <v>42745</v>
      </c>
      <c r="B276" s="8">
        <v>105.57</v>
      </c>
      <c r="C276" s="8">
        <v>101.184</v>
      </c>
      <c r="D276" s="8">
        <v>110.76</v>
      </c>
      <c r="E276" s="8">
        <v>89.369</v>
      </c>
    </row>
    <row r="277" spans="1:5">
      <c r="A277" s="6">
        <v>42746</v>
      </c>
      <c r="B277" s="8">
        <v>105.7</v>
      </c>
      <c r="C277" s="8">
        <v>101.23699999999999</v>
      </c>
      <c r="D277" s="8">
        <v>111.09</v>
      </c>
      <c r="E277" s="8">
        <v>88.664000000000001</v>
      </c>
    </row>
    <row r="278" spans="1:5">
      <c r="A278" s="6">
        <v>42747</v>
      </c>
      <c r="B278" s="8">
        <v>105.14</v>
      </c>
      <c r="C278" s="8">
        <v>100.587</v>
      </c>
      <c r="D278" s="8">
        <v>110.86</v>
      </c>
      <c r="E278" s="8">
        <v>88.168999999999997</v>
      </c>
    </row>
    <row r="279" spans="1:5">
      <c r="A279" s="6">
        <v>42748</v>
      </c>
      <c r="B279" s="8">
        <v>106.24</v>
      </c>
      <c r="C279" s="8">
        <v>101.739</v>
      </c>
      <c r="D279" s="8">
        <v>111.05</v>
      </c>
      <c r="E279" s="8">
        <v>87.986000000000004</v>
      </c>
    </row>
    <row r="280" spans="1:5">
      <c r="A280" s="6">
        <v>42751</v>
      </c>
      <c r="B280" s="8">
        <v>105.75</v>
      </c>
      <c r="C280" s="8">
        <v>100.827</v>
      </c>
      <c r="D280" s="8">
        <v>111.05</v>
      </c>
      <c r="E280" s="8">
        <v>87.73</v>
      </c>
    </row>
    <row r="281" spans="1:5">
      <c r="A281" s="6">
        <v>42752</v>
      </c>
      <c r="B281" s="8">
        <v>105.3</v>
      </c>
      <c r="C281" s="8">
        <v>100.536</v>
      </c>
      <c r="D281" s="8">
        <v>110.75</v>
      </c>
      <c r="E281" s="8">
        <v>87.88</v>
      </c>
    </row>
    <row r="282" spans="1:5">
      <c r="A282" s="6">
        <v>42753</v>
      </c>
      <c r="B282" s="8">
        <v>105.81</v>
      </c>
      <c r="C282" s="8">
        <v>100.81</v>
      </c>
      <c r="D282" s="8">
        <v>110.94</v>
      </c>
      <c r="E282" s="8">
        <v>88</v>
      </c>
    </row>
    <row r="283" spans="1:5">
      <c r="A283" s="6">
        <v>42754</v>
      </c>
      <c r="B283" s="8">
        <v>105.73</v>
      </c>
      <c r="C283" s="8">
        <v>100.69799999999999</v>
      </c>
      <c r="D283" s="8">
        <v>110.54</v>
      </c>
      <c r="E283" s="8">
        <v>87.668000000000006</v>
      </c>
    </row>
    <row r="284" spans="1:5">
      <c r="A284" s="6">
        <v>42755</v>
      </c>
      <c r="B284" s="8">
        <v>106.39</v>
      </c>
      <c r="C284" s="8">
        <v>100.977</v>
      </c>
      <c r="D284" s="8">
        <v>110.91</v>
      </c>
      <c r="E284" s="8">
        <v>88.284999999999997</v>
      </c>
    </row>
    <row r="285" spans="1:5">
      <c r="A285" s="6">
        <v>42758</v>
      </c>
      <c r="B285" s="8">
        <v>105.25</v>
      </c>
      <c r="C285" s="8">
        <v>100.169</v>
      </c>
      <c r="D285" s="8">
        <v>110.62</v>
      </c>
      <c r="E285" s="8">
        <v>88.668999999999997</v>
      </c>
    </row>
    <row r="286" spans="1:5">
      <c r="A286" s="6">
        <v>42759</v>
      </c>
      <c r="B286" s="8">
        <v>106.31</v>
      </c>
      <c r="C286" s="8">
        <v>100.429</v>
      </c>
      <c r="D286" s="8">
        <v>111.35</v>
      </c>
      <c r="E286" s="8">
        <v>88.832999999999998</v>
      </c>
    </row>
    <row r="287" spans="1:5">
      <c r="A287" s="6">
        <v>42760</v>
      </c>
      <c r="B287" s="8">
        <v>107.59</v>
      </c>
      <c r="C287" s="8">
        <v>101.794</v>
      </c>
      <c r="D287" s="8">
        <v>112.23</v>
      </c>
      <c r="E287" s="8">
        <v>89.031000000000006</v>
      </c>
    </row>
    <row r="288" spans="1:5">
      <c r="A288" s="6">
        <v>42761</v>
      </c>
      <c r="B288" s="8">
        <v>108.16</v>
      </c>
      <c r="C288" s="8">
        <v>101.57899999999999</v>
      </c>
      <c r="D288" s="8">
        <v>112.16</v>
      </c>
      <c r="E288" s="8">
        <v>89.302999999999997</v>
      </c>
    </row>
    <row r="289" spans="1:5">
      <c r="A289" s="6">
        <v>42762</v>
      </c>
      <c r="B289" s="8">
        <v>107.45</v>
      </c>
      <c r="C289" s="8">
        <v>101.096</v>
      </c>
      <c r="D289" s="8">
        <v>112.04</v>
      </c>
      <c r="E289" s="8">
        <v>89.302999999999997</v>
      </c>
    </row>
    <row r="290" spans="1:5">
      <c r="A290" s="6">
        <v>42765</v>
      </c>
      <c r="B290" s="8">
        <v>106.77</v>
      </c>
      <c r="C290" s="8">
        <v>99.852999999999994</v>
      </c>
      <c r="D290" s="8">
        <v>111.37</v>
      </c>
      <c r="E290" s="8">
        <v>89.302999999999997</v>
      </c>
    </row>
    <row r="291" spans="1:5">
      <c r="A291" s="6">
        <v>42766</v>
      </c>
      <c r="B291" s="8">
        <v>107.2</v>
      </c>
      <c r="C291" s="8">
        <v>98.873000000000005</v>
      </c>
      <c r="D291" s="8">
        <v>111.28</v>
      </c>
      <c r="E291" s="8">
        <v>89.302999999999997</v>
      </c>
    </row>
    <row r="292" spans="1:5">
      <c r="A292" s="6">
        <v>42767</v>
      </c>
      <c r="B292" s="8">
        <v>108.01</v>
      </c>
      <c r="C292" s="8">
        <v>99.736999999999995</v>
      </c>
      <c r="D292" s="8">
        <v>111.3</v>
      </c>
      <c r="E292" s="8">
        <v>89.302999999999997</v>
      </c>
    </row>
    <row r="293" spans="1:5">
      <c r="A293" s="6">
        <v>42768</v>
      </c>
      <c r="B293" s="8">
        <v>108.5</v>
      </c>
      <c r="C293" s="8">
        <v>99.573999999999998</v>
      </c>
      <c r="D293" s="8">
        <v>111.37</v>
      </c>
      <c r="E293" s="8">
        <v>89.302999999999997</v>
      </c>
    </row>
    <row r="294" spans="1:5">
      <c r="A294" s="6">
        <v>42769</v>
      </c>
      <c r="B294" s="8">
        <v>108.81</v>
      </c>
      <c r="C294" s="8">
        <v>100.17100000000001</v>
      </c>
      <c r="D294" s="8">
        <v>112.17</v>
      </c>
      <c r="E294" s="8">
        <v>88.766000000000005</v>
      </c>
    </row>
    <row r="295" spans="1:5">
      <c r="A295" s="6">
        <v>42772</v>
      </c>
      <c r="B295" s="8">
        <v>108.32</v>
      </c>
      <c r="C295" s="8">
        <v>99.105999999999995</v>
      </c>
      <c r="D295" s="8">
        <v>111.92</v>
      </c>
      <c r="E295" s="8">
        <v>89.242000000000004</v>
      </c>
    </row>
    <row r="296" spans="1:5">
      <c r="A296" s="6">
        <v>42773</v>
      </c>
      <c r="B296" s="8">
        <v>108.64</v>
      </c>
      <c r="C296" s="8">
        <v>99.025999999999996</v>
      </c>
      <c r="D296" s="8">
        <v>111.96</v>
      </c>
      <c r="E296" s="8">
        <v>89.132000000000005</v>
      </c>
    </row>
    <row r="297" spans="1:5">
      <c r="A297" s="6">
        <v>42774</v>
      </c>
      <c r="B297" s="8">
        <v>108.69</v>
      </c>
      <c r="C297" s="8">
        <v>99.097999999999999</v>
      </c>
      <c r="D297" s="8">
        <v>112.04</v>
      </c>
      <c r="E297" s="8">
        <v>89.525000000000006</v>
      </c>
    </row>
    <row r="298" spans="1:5">
      <c r="A298" s="6">
        <v>42775</v>
      </c>
      <c r="B298" s="8">
        <v>109.12</v>
      </c>
      <c r="C298" s="8">
        <v>100.31399999999999</v>
      </c>
      <c r="D298" s="8">
        <v>112.69</v>
      </c>
      <c r="E298" s="8">
        <v>89.983000000000004</v>
      </c>
    </row>
    <row r="299" spans="1:5">
      <c r="A299" s="6">
        <v>42776</v>
      </c>
      <c r="B299" s="8">
        <v>109.41</v>
      </c>
      <c r="C299" s="8">
        <v>100.101</v>
      </c>
      <c r="D299" s="8">
        <v>113.09</v>
      </c>
      <c r="E299" s="8">
        <v>90.364999999999995</v>
      </c>
    </row>
    <row r="300" spans="1:5">
      <c r="A300" s="6">
        <v>42779</v>
      </c>
      <c r="B300" s="8">
        <v>110.04</v>
      </c>
      <c r="C300" s="8">
        <v>101.154</v>
      </c>
      <c r="D300" s="8">
        <v>113.67</v>
      </c>
      <c r="E300" s="8">
        <v>90.933999999999997</v>
      </c>
    </row>
    <row r="301" spans="1:5">
      <c r="A301" s="6">
        <v>42780</v>
      </c>
      <c r="B301" s="8">
        <v>110.06</v>
      </c>
      <c r="C301" s="8">
        <v>101.26600000000001</v>
      </c>
      <c r="D301" s="8">
        <v>114.13</v>
      </c>
      <c r="E301" s="8">
        <v>90.965000000000003</v>
      </c>
    </row>
    <row r="302" spans="1:5">
      <c r="A302" s="6">
        <v>42781</v>
      </c>
      <c r="B302" s="8">
        <v>110.42</v>
      </c>
      <c r="C302" s="8">
        <v>101.72</v>
      </c>
      <c r="D302" s="8">
        <v>114.7</v>
      </c>
      <c r="E302" s="8">
        <v>90.823999999999998</v>
      </c>
    </row>
    <row r="303" spans="1:5">
      <c r="A303" s="6">
        <v>42782</v>
      </c>
      <c r="B303" s="8">
        <v>110.62</v>
      </c>
      <c r="C303" s="8">
        <v>101.33199999999999</v>
      </c>
      <c r="D303" s="8">
        <v>114.58</v>
      </c>
      <c r="E303" s="8">
        <v>91.296000000000006</v>
      </c>
    </row>
    <row r="304" spans="1:5">
      <c r="A304" s="6">
        <v>42783</v>
      </c>
      <c r="B304" s="8">
        <v>110.25</v>
      </c>
      <c r="C304" s="8">
        <v>101.264</v>
      </c>
      <c r="D304" s="8">
        <v>114.81</v>
      </c>
      <c r="E304" s="8">
        <v>90.515000000000001</v>
      </c>
    </row>
    <row r="305" spans="1:5">
      <c r="A305" s="6">
        <v>42786</v>
      </c>
      <c r="B305" s="8">
        <v>110.73</v>
      </c>
      <c r="C305" s="8">
        <v>101.373</v>
      </c>
      <c r="D305" s="8">
        <v>114.81</v>
      </c>
      <c r="E305" s="8">
        <v>91.587000000000003</v>
      </c>
    </row>
    <row r="306" spans="1:5">
      <c r="A306" s="6">
        <v>42787</v>
      </c>
      <c r="B306" s="8">
        <v>111.6</v>
      </c>
      <c r="C306" s="8">
        <v>102.19799999999999</v>
      </c>
      <c r="D306" s="8">
        <v>115.51</v>
      </c>
      <c r="E306" s="8">
        <v>91.965000000000003</v>
      </c>
    </row>
    <row r="307" spans="1:5">
      <c r="A307" s="6">
        <v>42788</v>
      </c>
      <c r="B307" s="8">
        <v>111.18</v>
      </c>
      <c r="C307" s="8">
        <v>102.196</v>
      </c>
      <c r="D307" s="8">
        <v>115.39</v>
      </c>
      <c r="E307" s="8">
        <v>92.188999999999993</v>
      </c>
    </row>
    <row r="308" spans="1:5">
      <c r="A308" s="6">
        <v>42789</v>
      </c>
      <c r="B308" s="8">
        <v>111.46</v>
      </c>
      <c r="C308" s="8">
        <v>102.033</v>
      </c>
      <c r="D308" s="8">
        <v>115.43</v>
      </c>
      <c r="E308" s="8">
        <v>91.909000000000006</v>
      </c>
    </row>
    <row r="309" spans="1:5">
      <c r="A309" s="6">
        <v>42790</v>
      </c>
      <c r="B309" s="8">
        <v>110.21</v>
      </c>
      <c r="C309" s="8">
        <v>101.119</v>
      </c>
      <c r="D309" s="8">
        <v>115.6</v>
      </c>
      <c r="E309" s="8">
        <v>91.968999999999994</v>
      </c>
    </row>
    <row r="310" spans="1:5">
      <c r="A310" s="6">
        <v>42793</v>
      </c>
      <c r="B310" s="8">
        <v>109.89</v>
      </c>
      <c r="C310" s="8">
        <v>101.27800000000001</v>
      </c>
      <c r="D310" s="8">
        <v>115.7</v>
      </c>
      <c r="E310" s="8">
        <v>91.268000000000001</v>
      </c>
    </row>
    <row r="311" spans="1:5">
      <c r="A311" s="6">
        <v>42794</v>
      </c>
      <c r="B311" s="8">
        <v>110.33</v>
      </c>
      <c r="C311" s="8">
        <v>101.59399999999999</v>
      </c>
      <c r="D311" s="8">
        <v>115.39</v>
      </c>
      <c r="E311" s="8">
        <v>91.637</v>
      </c>
    </row>
    <row r="312" spans="1:5">
      <c r="A312" s="6">
        <v>42795</v>
      </c>
      <c r="B312" s="8">
        <v>111.64</v>
      </c>
      <c r="C312" s="8">
        <v>103.754</v>
      </c>
      <c r="D312" s="8">
        <v>116.94</v>
      </c>
      <c r="E312" s="8">
        <v>91.781999999999996</v>
      </c>
    </row>
    <row r="313" spans="1:5">
      <c r="A313" s="6">
        <v>42796</v>
      </c>
      <c r="B313" s="8">
        <v>110.95</v>
      </c>
      <c r="C313" s="8">
        <v>103.586</v>
      </c>
      <c r="D313" s="8">
        <v>116.26</v>
      </c>
      <c r="E313" s="8">
        <v>91.305000000000007</v>
      </c>
    </row>
    <row r="314" spans="1:5">
      <c r="A314" s="6">
        <v>42797</v>
      </c>
      <c r="B314" s="8">
        <v>110.78</v>
      </c>
      <c r="C314" s="8">
        <v>104.158</v>
      </c>
      <c r="D314" s="8">
        <v>116.31</v>
      </c>
      <c r="E314" s="8">
        <v>90.974000000000004</v>
      </c>
    </row>
    <row r="315" spans="1:5">
      <c r="A315" s="6">
        <v>42800</v>
      </c>
      <c r="B315" s="8">
        <v>110.45</v>
      </c>
      <c r="C315" s="8">
        <v>103.67100000000001</v>
      </c>
      <c r="D315" s="8">
        <v>115.93</v>
      </c>
      <c r="E315" s="8">
        <v>91.412999999999997</v>
      </c>
    </row>
    <row r="316" spans="1:5">
      <c r="A316" s="6">
        <v>42801</v>
      </c>
      <c r="B316" s="8">
        <v>110.4</v>
      </c>
      <c r="C316" s="8">
        <v>103.599</v>
      </c>
      <c r="D316" s="8">
        <v>115.6</v>
      </c>
      <c r="E316" s="8">
        <v>91.656000000000006</v>
      </c>
    </row>
    <row r="317" spans="1:5">
      <c r="A317" s="6">
        <v>42802</v>
      </c>
      <c r="B317" s="8">
        <v>110.45</v>
      </c>
      <c r="C317" s="8">
        <v>103.73699999999999</v>
      </c>
      <c r="D317" s="8">
        <v>115.34</v>
      </c>
      <c r="E317" s="8">
        <v>91.606999999999999</v>
      </c>
    </row>
    <row r="318" spans="1:5">
      <c r="A318" s="6">
        <v>42803</v>
      </c>
      <c r="B318" s="8">
        <v>110.69</v>
      </c>
      <c r="C318" s="8">
        <v>104.357</v>
      </c>
      <c r="D318" s="8">
        <v>115.43</v>
      </c>
      <c r="E318" s="8">
        <v>90.93</v>
      </c>
    </row>
    <row r="319" spans="1:5">
      <c r="A319" s="6">
        <v>42804</v>
      </c>
      <c r="B319" s="8">
        <v>110.9</v>
      </c>
      <c r="C319" s="8">
        <v>104.55200000000001</v>
      </c>
      <c r="D319" s="8">
        <v>115.81</v>
      </c>
      <c r="E319" s="8">
        <v>90.816000000000003</v>
      </c>
    </row>
    <row r="320" spans="1:5">
      <c r="A320" s="6">
        <v>42807</v>
      </c>
      <c r="B320" s="8">
        <v>111.39</v>
      </c>
      <c r="C320" s="8">
        <v>104.52800000000001</v>
      </c>
      <c r="D320" s="8">
        <v>115.85</v>
      </c>
      <c r="E320" s="8">
        <v>91.504000000000005</v>
      </c>
    </row>
    <row r="321" spans="1:5">
      <c r="A321" s="6">
        <v>42808</v>
      </c>
      <c r="B321" s="8">
        <v>110.85</v>
      </c>
      <c r="C321" s="8">
        <v>104.03700000000001</v>
      </c>
      <c r="D321" s="8">
        <v>115.47</v>
      </c>
      <c r="E321" s="8">
        <v>91.569000000000003</v>
      </c>
    </row>
    <row r="322" spans="1:5">
      <c r="A322" s="6">
        <v>42809</v>
      </c>
      <c r="B322" s="8">
        <v>111.03</v>
      </c>
      <c r="C322" s="8">
        <v>104.34</v>
      </c>
      <c r="D322" s="8">
        <v>116.43</v>
      </c>
      <c r="E322" s="8">
        <v>91.638999999999996</v>
      </c>
    </row>
    <row r="323" spans="1:5">
      <c r="A323" s="6">
        <v>42810</v>
      </c>
      <c r="B323" s="8">
        <v>111.38</v>
      </c>
      <c r="C323" s="8">
        <v>105.277</v>
      </c>
      <c r="D323" s="8">
        <v>116.27</v>
      </c>
      <c r="E323" s="8">
        <v>92.406999999999996</v>
      </c>
    </row>
    <row r="324" spans="1:5">
      <c r="A324" s="6">
        <v>42811</v>
      </c>
      <c r="B324" s="8">
        <v>111.16</v>
      </c>
      <c r="C324" s="8">
        <v>105.536</v>
      </c>
      <c r="D324" s="8">
        <v>116.11</v>
      </c>
      <c r="E324" s="8">
        <v>91.513999999999996</v>
      </c>
    </row>
    <row r="325" spans="1:5">
      <c r="A325" s="6">
        <v>42814</v>
      </c>
      <c r="B325" s="8">
        <v>111.13</v>
      </c>
      <c r="C325" s="8">
        <v>105.20099999999999</v>
      </c>
      <c r="D325" s="8">
        <v>115.87</v>
      </c>
      <c r="E325" s="8">
        <v>91.893000000000001</v>
      </c>
    </row>
    <row r="326" spans="1:5">
      <c r="A326" s="6">
        <v>42815</v>
      </c>
      <c r="B326" s="8">
        <v>110.16</v>
      </c>
      <c r="C326" s="8">
        <v>104.961</v>
      </c>
      <c r="D326" s="8">
        <v>114.44</v>
      </c>
      <c r="E326" s="8">
        <v>92.197999999999993</v>
      </c>
    </row>
    <row r="327" spans="1:5">
      <c r="A327" s="6">
        <v>42816</v>
      </c>
      <c r="B327" s="8">
        <v>109.47</v>
      </c>
      <c r="C327" s="8">
        <v>104.688</v>
      </c>
      <c r="D327" s="8">
        <v>114.66</v>
      </c>
      <c r="E327" s="8">
        <v>91.733999999999995</v>
      </c>
    </row>
    <row r="328" spans="1:5">
      <c r="A328" s="6">
        <v>42817</v>
      </c>
      <c r="B328" s="8">
        <v>110.69</v>
      </c>
      <c r="C328" s="8">
        <v>105.651</v>
      </c>
      <c r="D328" s="8">
        <v>114.53</v>
      </c>
      <c r="E328" s="8">
        <v>91.834000000000003</v>
      </c>
    </row>
    <row r="329" spans="1:5">
      <c r="A329" s="6">
        <v>42818</v>
      </c>
      <c r="B329" s="8">
        <v>110.46</v>
      </c>
      <c r="C329" s="8">
        <v>105.40600000000001</v>
      </c>
      <c r="D329" s="8">
        <v>114.44</v>
      </c>
      <c r="E329" s="8">
        <v>92.427000000000007</v>
      </c>
    </row>
    <row r="330" spans="1:5">
      <c r="A330" s="6">
        <v>42821</v>
      </c>
      <c r="B330" s="8">
        <v>109.99</v>
      </c>
      <c r="C330" s="8">
        <v>105.191</v>
      </c>
      <c r="D330" s="8">
        <v>114.33</v>
      </c>
      <c r="E330" s="8">
        <v>92.358000000000004</v>
      </c>
    </row>
    <row r="331" spans="1:5">
      <c r="A331" s="6">
        <v>42822</v>
      </c>
      <c r="B331" s="8">
        <v>110.43</v>
      </c>
      <c r="C331" s="8">
        <v>106.04600000000001</v>
      </c>
      <c r="D331" s="8">
        <v>115.16</v>
      </c>
      <c r="E331" s="8">
        <v>91.960999999999999</v>
      </c>
    </row>
    <row r="332" spans="1:5">
      <c r="A332" s="6">
        <v>42823</v>
      </c>
      <c r="B332" s="8">
        <v>110.9</v>
      </c>
      <c r="C332" s="8">
        <v>106.358</v>
      </c>
      <c r="D332" s="8">
        <v>115.3</v>
      </c>
      <c r="E332" s="8">
        <v>91.632999999999996</v>
      </c>
    </row>
    <row r="333" spans="1:5">
      <c r="A333" s="6">
        <v>42824</v>
      </c>
      <c r="B333" s="8">
        <v>110.99</v>
      </c>
      <c r="C333" s="8">
        <v>106.551</v>
      </c>
      <c r="D333" s="8">
        <v>115.64</v>
      </c>
      <c r="E333" s="8">
        <v>90.754000000000005</v>
      </c>
    </row>
    <row r="334" spans="1:5">
      <c r="A334" s="6">
        <v>42825</v>
      </c>
      <c r="B334" s="8">
        <v>111.44</v>
      </c>
      <c r="C334" s="8">
        <v>107.143</v>
      </c>
      <c r="D334" s="8">
        <v>115.39</v>
      </c>
      <c r="E334" s="8">
        <v>91.100999999999999</v>
      </c>
    </row>
    <row r="335" spans="1:5">
      <c r="A335" s="6">
        <v>42828</v>
      </c>
      <c r="B335" s="8">
        <v>110.57</v>
      </c>
      <c r="C335" s="8">
        <v>106.28700000000001</v>
      </c>
      <c r="D335" s="8">
        <v>115.15</v>
      </c>
      <c r="E335" s="8">
        <v>91.100999999999999</v>
      </c>
    </row>
    <row r="336" spans="1:5">
      <c r="A336" s="6">
        <v>42829</v>
      </c>
      <c r="B336" s="8">
        <v>110.45</v>
      </c>
      <c r="C336" s="8">
        <v>106.554</v>
      </c>
      <c r="D336" s="8">
        <v>115.22</v>
      </c>
      <c r="E336" s="8">
        <v>91.100999999999999</v>
      </c>
    </row>
    <row r="337" spans="1:5">
      <c r="A337" s="6">
        <v>42830</v>
      </c>
      <c r="B337" s="8">
        <v>110.21</v>
      </c>
      <c r="C337" s="8">
        <v>106.276</v>
      </c>
      <c r="D337" s="8">
        <v>114.87</v>
      </c>
      <c r="E337" s="8">
        <v>92.45</v>
      </c>
    </row>
    <row r="338" spans="1:5">
      <c r="A338" s="6">
        <v>42831</v>
      </c>
      <c r="B338" s="8">
        <v>110.59</v>
      </c>
      <c r="C338" s="8">
        <v>106.79600000000001</v>
      </c>
      <c r="D338" s="8">
        <v>115.08</v>
      </c>
      <c r="E338" s="8">
        <v>92.754000000000005</v>
      </c>
    </row>
    <row r="339" spans="1:5">
      <c r="A339" s="6">
        <v>42832</v>
      </c>
      <c r="B339" s="8">
        <v>111.02</v>
      </c>
      <c r="C339" s="8">
        <v>106.986</v>
      </c>
      <c r="D339" s="8">
        <v>115</v>
      </c>
      <c r="E339" s="8">
        <v>92.912999999999997</v>
      </c>
    </row>
    <row r="340" spans="1:5">
      <c r="A340" s="6">
        <v>42835</v>
      </c>
      <c r="B340" s="8">
        <v>111.28</v>
      </c>
      <c r="C340" s="8">
        <v>106.51600000000001</v>
      </c>
      <c r="D340" s="8">
        <v>115.08</v>
      </c>
      <c r="E340" s="8">
        <v>92.424999999999997</v>
      </c>
    </row>
    <row r="341" spans="1:5">
      <c r="A341" s="6">
        <v>42836</v>
      </c>
      <c r="B341" s="8">
        <v>111.11</v>
      </c>
      <c r="C341" s="8">
        <v>106.19799999999999</v>
      </c>
      <c r="D341" s="8">
        <v>114.92</v>
      </c>
      <c r="E341" s="8">
        <v>92.98</v>
      </c>
    </row>
    <row r="342" spans="1:5">
      <c r="A342" s="6">
        <v>42837</v>
      </c>
      <c r="B342" s="8">
        <v>111.56</v>
      </c>
      <c r="C342" s="8">
        <v>106.151</v>
      </c>
      <c r="D342" s="8">
        <v>114.49</v>
      </c>
      <c r="E342" s="8">
        <v>92.551000000000002</v>
      </c>
    </row>
    <row r="343" spans="1:5">
      <c r="A343" s="6">
        <v>42838</v>
      </c>
      <c r="B343" s="8">
        <v>111.46</v>
      </c>
      <c r="C343" s="8">
        <v>105.53100000000001</v>
      </c>
      <c r="D343" s="8">
        <v>113.72</v>
      </c>
      <c r="E343" s="8">
        <v>92.611999999999995</v>
      </c>
    </row>
    <row r="344" spans="1:5">
      <c r="A344" s="6">
        <v>42839</v>
      </c>
      <c r="B344" s="8">
        <v>111.46</v>
      </c>
      <c r="C344" s="8">
        <v>105.53100000000001</v>
      </c>
      <c r="D344" s="8">
        <v>113.72</v>
      </c>
      <c r="E344" s="8">
        <v>91.766999999999996</v>
      </c>
    </row>
    <row r="345" spans="1:5">
      <c r="A345" s="6">
        <v>42842</v>
      </c>
      <c r="B345" s="8">
        <v>111.46</v>
      </c>
      <c r="C345" s="8">
        <v>105.53100000000001</v>
      </c>
      <c r="D345" s="8">
        <v>114.69</v>
      </c>
      <c r="E345" s="8">
        <v>91.09</v>
      </c>
    </row>
    <row r="346" spans="1:5">
      <c r="A346" s="6">
        <v>42843</v>
      </c>
      <c r="B346" s="8">
        <v>110.76</v>
      </c>
      <c r="C346" s="8">
        <v>104.354</v>
      </c>
      <c r="D346" s="8">
        <v>114.37</v>
      </c>
      <c r="E346" s="8">
        <v>90.367999999999995</v>
      </c>
    </row>
    <row r="347" spans="1:5">
      <c r="A347" s="6">
        <v>42844</v>
      </c>
      <c r="B347" s="8">
        <v>111.31</v>
      </c>
      <c r="C347" s="8">
        <v>104.697</v>
      </c>
      <c r="D347" s="8">
        <v>114.18</v>
      </c>
      <c r="E347" s="8">
        <v>89.632000000000005</v>
      </c>
    </row>
    <row r="348" spans="1:5">
      <c r="A348" s="6">
        <v>42845</v>
      </c>
      <c r="B348" s="8">
        <v>111.47</v>
      </c>
      <c r="C348" s="8">
        <v>105.279</v>
      </c>
      <c r="D348" s="8">
        <v>115.04</v>
      </c>
      <c r="E348" s="8">
        <v>89.671999999999997</v>
      </c>
    </row>
    <row r="349" spans="1:5">
      <c r="A349" s="6">
        <v>42846</v>
      </c>
      <c r="B349" s="8">
        <v>111.66</v>
      </c>
      <c r="C349" s="8">
        <v>105.28700000000001</v>
      </c>
      <c r="D349" s="8">
        <v>114.69</v>
      </c>
      <c r="E349" s="8">
        <v>89.700999999999993</v>
      </c>
    </row>
    <row r="350" spans="1:5">
      <c r="A350" s="6">
        <v>42849</v>
      </c>
      <c r="B350" s="8">
        <v>113.77</v>
      </c>
      <c r="C350" s="8">
        <v>109.483</v>
      </c>
      <c r="D350" s="8">
        <v>115.93</v>
      </c>
      <c r="E350" s="8">
        <v>88.468000000000004</v>
      </c>
    </row>
    <row r="351" spans="1:5">
      <c r="A351" s="6">
        <v>42850</v>
      </c>
      <c r="B351" s="8">
        <v>114.59</v>
      </c>
      <c r="C351" s="8">
        <v>109.66</v>
      </c>
      <c r="D351" s="8">
        <v>116.62</v>
      </c>
      <c r="E351" s="8">
        <v>88.61</v>
      </c>
    </row>
    <row r="352" spans="1:5">
      <c r="A352" s="6">
        <v>42851</v>
      </c>
      <c r="B352" s="8">
        <v>114.99</v>
      </c>
      <c r="C352" s="8">
        <v>109.524</v>
      </c>
      <c r="D352" s="8">
        <v>116.57</v>
      </c>
      <c r="E352" s="8">
        <v>88.787000000000006</v>
      </c>
    </row>
    <row r="353" spans="1:5">
      <c r="A353" s="6">
        <v>42852</v>
      </c>
      <c r="B353" s="8">
        <v>114.8</v>
      </c>
      <c r="C353" s="8">
        <v>109.05200000000001</v>
      </c>
      <c r="D353" s="8">
        <v>116.64</v>
      </c>
      <c r="E353" s="8">
        <v>89.108000000000004</v>
      </c>
    </row>
    <row r="354" spans="1:5">
      <c r="A354" s="6">
        <v>42853</v>
      </c>
      <c r="B354" s="8">
        <v>115.36</v>
      </c>
      <c r="C354" s="8">
        <v>108.938</v>
      </c>
      <c r="D354" s="8">
        <v>116.43</v>
      </c>
      <c r="E354" s="8">
        <v>89.179000000000002</v>
      </c>
    </row>
    <row r="355" spans="1:5">
      <c r="A355" s="6">
        <v>42856</v>
      </c>
      <c r="B355" s="8">
        <v>115.36</v>
      </c>
      <c r="C355" s="8">
        <v>108.938</v>
      </c>
      <c r="D355" s="8">
        <v>116.63</v>
      </c>
      <c r="E355" s="8">
        <v>89.179000000000002</v>
      </c>
    </row>
    <row r="356" spans="1:5">
      <c r="A356" s="6">
        <v>42857</v>
      </c>
      <c r="B356" s="8">
        <v>116.12</v>
      </c>
      <c r="C356" s="8">
        <v>109.508</v>
      </c>
      <c r="D356" s="8">
        <v>116.77</v>
      </c>
      <c r="E356" s="8">
        <v>88.87</v>
      </c>
    </row>
    <row r="357" spans="1:5">
      <c r="A357" s="6">
        <v>42858</v>
      </c>
      <c r="B357" s="8">
        <v>115.89</v>
      </c>
      <c r="C357" s="8">
        <v>109.755</v>
      </c>
      <c r="D357" s="8">
        <v>116.61</v>
      </c>
      <c r="E357" s="8">
        <v>88.632000000000005</v>
      </c>
    </row>
    <row r="358" spans="1:5">
      <c r="A358" s="6">
        <v>42859</v>
      </c>
      <c r="B358" s="8">
        <v>116.29</v>
      </c>
      <c r="C358" s="8">
        <v>111.02800000000001</v>
      </c>
      <c r="D358" s="8">
        <v>116.69</v>
      </c>
      <c r="E358" s="8">
        <v>88.405000000000001</v>
      </c>
    </row>
    <row r="359" spans="1:5">
      <c r="A359" s="6">
        <v>42860</v>
      </c>
      <c r="B359" s="8">
        <v>116.55</v>
      </c>
      <c r="C359" s="8">
        <v>111.974</v>
      </c>
      <c r="D359" s="8">
        <v>117.16</v>
      </c>
      <c r="E359" s="8">
        <v>87.72</v>
      </c>
    </row>
    <row r="360" spans="1:5">
      <c r="A360" s="6">
        <v>42863</v>
      </c>
      <c r="B360" s="8">
        <v>116.36</v>
      </c>
      <c r="C360" s="8">
        <v>111.464</v>
      </c>
      <c r="D360" s="8">
        <v>117.15</v>
      </c>
      <c r="E360" s="8">
        <v>87.031000000000006</v>
      </c>
    </row>
    <row r="361" spans="1:5">
      <c r="A361" s="6">
        <v>42864</v>
      </c>
      <c r="B361" s="8">
        <v>117.36</v>
      </c>
      <c r="C361" s="8">
        <v>111.67700000000001</v>
      </c>
      <c r="D361" s="8">
        <v>117.04</v>
      </c>
      <c r="E361" s="8">
        <v>87.084999999999994</v>
      </c>
    </row>
    <row r="362" spans="1:5">
      <c r="A362" s="6">
        <v>42865</v>
      </c>
      <c r="B362" s="8">
        <v>117.1</v>
      </c>
      <c r="C362" s="8">
        <v>111.575</v>
      </c>
      <c r="D362" s="8">
        <v>117.18</v>
      </c>
      <c r="E362" s="8">
        <v>86.3</v>
      </c>
    </row>
    <row r="363" spans="1:5">
      <c r="A363" s="6">
        <v>42866</v>
      </c>
      <c r="B363" s="8">
        <v>116.78</v>
      </c>
      <c r="C363" s="8">
        <v>110.896</v>
      </c>
      <c r="D363" s="8">
        <v>116.92</v>
      </c>
      <c r="E363" s="8">
        <v>86.548000000000002</v>
      </c>
    </row>
    <row r="364" spans="1:5">
      <c r="A364" s="6">
        <v>42867</v>
      </c>
      <c r="B364" s="8">
        <v>116.88</v>
      </c>
      <c r="C364" s="8">
        <v>111.324</v>
      </c>
      <c r="D364" s="8">
        <v>116.74</v>
      </c>
      <c r="E364" s="8">
        <v>87.173000000000002</v>
      </c>
    </row>
    <row r="365" spans="1:5">
      <c r="A365" s="6">
        <v>42870</v>
      </c>
      <c r="B365" s="8">
        <v>117.03</v>
      </c>
      <c r="C365" s="8">
        <v>111.45699999999999</v>
      </c>
      <c r="D365" s="8">
        <v>117.3</v>
      </c>
      <c r="E365" s="8">
        <v>87.363</v>
      </c>
    </row>
    <row r="366" spans="1:5">
      <c r="A366" s="6">
        <v>42871</v>
      </c>
      <c r="B366" s="8">
        <v>117.24</v>
      </c>
      <c r="C366" s="8">
        <v>111.45699999999999</v>
      </c>
      <c r="D366" s="8">
        <v>117.21</v>
      </c>
      <c r="E366" s="8">
        <v>88.004999999999995</v>
      </c>
    </row>
    <row r="367" spans="1:5">
      <c r="A367" s="6">
        <v>42872</v>
      </c>
      <c r="B367" s="8">
        <v>115.56</v>
      </c>
      <c r="C367" s="8">
        <v>109.711</v>
      </c>
      <c r="D367" s="8">
        <v>115.1</v>
      </c>
      <c r="E367" s="8">
        <v>87.762</v>
      </c>
    </row>
    <row r="368" spans="1:5">
      <c r="A368" s="6">
        <v>42873</v>
      </c>
      <c r="B368" s="8">
        <v>114.35</v>
      </c>
      <c r="C368" s="8">
        <v>109.01900000000001</v>
      </c>
      <c r="D368" s="8">
        <v>115.54</v>
      </c>
      <c r="E368" s="8">
        <v>87.356999999999999</v>
      </c>
    </row>
    <row r="369" spans="1:5">
      <c r="A369" s="6">
        <v>42874</v>
      </c>
      <c r="B369" s="8">
        <v>115.32</v>
      </c>
      <c r="C369" s="8">
        <v>109.77800000000001</v>
      </c>
      <c r="D369" s="8">
        <v>116.33</v>
      </c>
      <c r="E369" s="8">
        <v>87.370999999999995</v>
      </c>
    </row>
    <row r="370" spans="1:5">
      <c r="A370" s="6">
        <v>42877</v>
      </c>
      <c r="B370" s="8">
        <v>115.37</v>
      </c>
      <c r="C370" s="8">
        <v>109.45699999999999</v>
      </c>
      <c r="D370" s="8">
        <v>116.93</v>
      </c>
      <c r="E370" s="8">
        <v>86.95</v>
      </c>
    </row>
    <row r="371" spans="1:5">
      <c r="A371" s="6">
        <v>42878</v>
      </c>
      <c r="B371" s="8">
        <v>116.14</v>
      </c>
      <c r="C371" s="8">
        <v>110.023</v>
      </c>
      <c r="D371" s="8">
        <v>117.14</v>
      </c>
      <c r="E371" s="8">
        <v>86.566000000000003</v>
      </c>
    </row>
    <row r="372" spans="1:5">
      <c r="A372" s="6">
        <v>42879</v>
      </c>
      <c r="B372" s="8">
        <v>116.19</v>
      </c>
      <c r="C372" s="8">
        <v>109.76600000000001</v>
      </c>
      <c r="D372" s="8">
        <v>117.45</v>
      </c>
      <c r="E372" s="8">
        <v>86.626000000000005</v>
      </c>
    </row>
    <row r="373" spans="1:5">
      <c r="A373" s="6">
        <v>42880</v>
      </c>
      <c r="B373" s="8">
        <v>116.19</v>
      </c>
      <c r="C373" s="8">
        <v>109.702</v>
      </c>
      <c r="D373" s="8">
        <v>117.97</v>
      </c>
      <c r="E373" s="8">
        <v>87.864000000000004</v>
      </c>
    </row>
    <row r="374" spans="1:5">
      <c r="A374" s="6">
        <v>42881</v>
      </c>
      <c r="B374" s="8">
        <v>116.16</v>
      </c>
      <c r="C374" s="8">
        <v>109.533</v>
      </c>
      <c r="D374" s="8">
        <v>118.01</v>
      </c>
      <c r="E374" s="8">
        <v>87.927000000000007</v>
      </c>
    </row>
    <row r="375" spans="1:5">
      <c r="A375" s="6">
        <v>42884</v>
      </c>
      <c r="B375" s="8">
        <v>115.83</v>
      </c>
      <c r="C375" s="8">
        <v>109.53100000000001</v>
      </c>
      <c r="D375" s="8">
        <v>118.01</v>
      </c>
      <c r="E375" s="8">
        <v>87.927000000000007</v>
      </c>
    </row>
    <row r="376" spans="1:5">
      <c r="A376" s="6">
        <v>42885</v>
      </c>
      <c r="B376" s="8">
        <v>116.46</v>
      </c>
      <c r="C376" s="8">
        <v>108.988</v>
      </c>
      <c r="D376" s="8">
        <v>117.86</v>
      </c>
      <c r="E376" s="8">
        <v>87.927000000000007</v>
      </c>
    </row>
    <row r="377" spans="1:5">
      <c r="A377" s="6">
        <v>42886</v>
      </c>
      <c r="B377" s="8">
        <v>116.5</v>
      </c>
      <c r="C377" s="8">
        <v>108.786</v>
      </c>
      <c r="D377" s="8">
        <v>117.82</v>
      </c>
      <c r="E377" s="8">
        <v>88.129000000000005</v>
      </c>
    </row>
    <row r="378" spans="1:5">
      <c r="A378" s="6">
        <v>42887</v>
      </c>
      <c r="B378" s="8">
        <v>116.83</v>
      </c>
      <c r="C378" s="8">
        <v>109.166</v>
      </c>
      <c r="D378" s="8">
        <v>118.71</v>
      </c>
      <c r="E378" s="8">
        <v>87.721000000000004</v>
      </c>
    </row>
    <row r="379" spans="1:5">
      <c r="A379" s="6">
        <v>42888</v>
      </c>
      <c r="B379" s="8">
        <v>117.39</v>
      </c>
      <c r="C379" s="8">
        <v>109.925</v>
      </c>
      <c r="D379" s="8">
        <v>119.15</v>
      </c>
      <c r="E379" s="8">
        <v>87.802000000000007</v>
      </c>
    </row>
    <row r="380" spans="1:5">
      <c r="A380" s="6">
        <v>42891</v>
      </c>
      <c r="B380" s="8">
        <v>116.91</v>
      </c>
      <c r="C380" s="8">
        <v>109.54900000000001</v>
      </c>
      <c r="D380" s="8">
        <v>119.01</v>
      </c>
      <c r="E380" s="8">
        <v>87.406999999999996</v>
      </c>
    </row>
    <row r="381" spans="1:5">
      <c r="A381" s="6">
        <v>42892</v>
      </c>
      <c r="B381" s="8">
        <v>116.91</v>
      </c>
      <c r="C381" s="8">
        <v>108.773</v>
      </c>
      <c r="D381" s="8">
        <v>118.66</v>
      </c>
      <c r="E381" s="8">
        <v>87.703999999999994</v>
      </c>
    </row>
    <row r="382" spans="1:5">
      <c r="A382" s="6">
        <v>42893</v>
      </c>
      <c r="B382" s="8">
        <v>117.15</v>
      </c>
      <c r="C382" s="8">
        <v>108.60899999999999</v>
      </c>
      <c r="D382" s="8">
        <v>118.86</v>
      </c>
      <c r="E382" s="8">
        <v>88.781999999999996</v>
      </c>
    </row>
    <row r="383" spans="1:5">
      <c r="A383" s="6">
        <v>42894</v>
      </c>
      <c r="B383" s="8">
        <v>117.06</v>
      </c>
      <c r="C383" s="8">
        <v>109.07</v>
      </c>
      <c r="D383" s="8">
        <v>118.88</v>
      </c>
      <c r="E383" s="8">
        <v>89.066999999999993</v>
      </c>
    </row>
    <row r="384" spans="1:5">
      <c r="A384" s="6">
        <v>42895</v>
      </c>
      <c r="B384" s="8">
        <v>117.8</v>
      </c>
      <c r="C384" s="8">
        <v>109.749</v>
      </c>
      <c r="D384" s="8">
        <v>118.75</v>
      </c>
      <c r="E384" s="8">
        <v>89.293999999999997</v>
      </c>
    </row>
    <row r="385" spans="1:5">
      <c r="A385" s="6">
        <v>42898</v>
      </c>
      <c r="B385" s="8">
        <v>116.52</v>
      </c>
      <c r="C385" s="8">
        <v>108.46</v>
      </c>
      <c r="D385" s="8">
        <v>118.64</v>
      </c>
      <c r="E385" s="8">
        <v>88.772000000000006</v>
      </c>
    </row>
    <row r="386" spans="1:5">
      <c r="A386" s="6">
        <v>42899</v>
      </c>
      <c r="B386" s="8">
        <v>117.38</v>
      </c>
      <c r="C386" s="8">
        <v>108.886</v>
      </c>
      <c r="D386" s="8">
        <v>119.17</v>
      </c>
      <c r="E386" s="8">
        <v>89.164000000000001</v>
      </c>
    </row>
    <row r="387" spans="1:5">
      <c r="A387" s="6">
        <v>42900</v>
      </c>
      <c r="B387" s="8">
        <v>117.33</v>
      </c>
      <c r="C387" s="8">
        <v>108.55800000000001</v>
      </c>
      <c r="D387" s="8">
        <v>119.06</v>
      </c>
      <c r="E387" s="8">
        <v>88.510999999999996</v>
      </c>
    </row>
    <row r="388" spans="1:5">
      <c r="A388" s="6">
        <v>42901</v>
      </c>
      <c r="B388" s="8">
        <v>116.2</v>
      </c>
      <c r="C388" s="8">
        <v>107.89400000000001</v>
      </c>
      <c r="D388" s="8">
        <v>118.79</v>
      </c>
      <c r="E388" s="8">
        <v>88.561000000000007</v>
      </c>
    </row>
    <row r="389" spans="1:5">
      <c r="A389" s="6">
        <v>42902</v>
      </c>
      <c r="B389" s="8">
        <v>117.18</v>
      </c>
      <c r="C389" s="8">
        <v>108.458</v>
      </c>
      <c r="D389" s="8">
        <v>118.79</v>
      </c>
      <c r="E389" s="8">
        <v>88.296999999999997</v>
      </c>
    </row>
    <row r="390" spans="1:5">
      <c r="A390" s="6">
        <v>42905</v>
      </c>
      <c r="B390" s="8">
        <v>118.13</v>
      </c>
      <c r="C390" s="8">
        <v>109.55</v>
      </c>
      <c r="D390" s="8">
        <v>119.78</v>
      </c>
      <c r="E390" s="8">
        <v>88.897000000000006</v>
      </c>
    </row>
    <row r="391" spans="1:5">
      <c r="A391" s="6">
        <v>42906</v>
      </c>
      <c r="B391" s="8">
        <v>117.74</v>
      </c>
      <c r="C391" s="8">
        <v>108.971</v>
      </c>
      <c r="D391" s="8">
        <v>118.99</v>
      </c>
      <c r="E391" s="8">
        <v>88.774000000000001</v>
      </c>
    </row>
    <row r="392" spans="1:5">
      <c r="A392" s="6">
        <v>42907</v>
      </c>
      <c r="B392" s="8">
        <v>117.33</v>
      </c>
      <c r="C392" s="8">
        <v>108.77800000000001</v>
      </c>
      <c r="D392" s="8">
        <v>118.94</v>
      </c>
      <c r="E392" s="8">
        <v>89.233000000000004</v>
      </c>
    </row>
    <row r="393" spans="1:5">
      <c r="A393" s="6">
        <v>42908</v>
      </c>
      <c r="B393" s="8">
        <v>117.64</v>
      </c>
      <c r="C393" s="8">
        <v>108.821</v>
      </c>
      <c r="D393" s="8">
        <v>118.91</v>
      </c>
      <c r="E393" s="8">
        <v>88.984999999999999</v>
      </c>
    </row>
    <row r="394" spans="1:5">
      <c r="A394" s="6">
        <v>42909</v>
      </c>
      <c r="B394" s="8">
        <v>117.64</v>
      </c>
      <c r="C394" s="8">
        <v>108.45099999999999</v>
      </c>
      <c r="D394" s="8">
        <v>119.09</v>
      </c>
      <c r="E394" s="8">
        <v>89.281000000000006</v>
      </c>
    </row>
    <row r="395" spans="1:5">
      <c r="A395" s="6">
        <v>42912</v>
      </c>
      <c r="B395" s="8">
        <v>117.37</v>
      </c>
      <c r="C395" s="8">
        <v>109.005</v>
      </c>
      <c r="D395" s="8">
        <v>119.13</v>
      </c>
      <c r="E395" s="8">
        <v>90.06</v>
      </c>
    </row>
    <row r="396" spans="1:5">
      <c r="A396" s="6">
        <v>42913</v>
      </c>
      <c r="B396" s="8">
        <v>116.22</v>
      </c>
      <c r="C396" s="8">
        <v>108.288</v>
      </c>
      <c r="D396" s="8">
        <v>118.17</v>
      </c>
      <c r="E396" s="8">
        <v>90.221999999999994</v>
      </c>
    </row>
    <row r="397" spans="1:5">
      <c r="A397" s="6">
        <v>42914</v>
      </c>
      <c r="B397" s="8">
        <v>116.14</v>
      </c>
      <c r="C397" s="8">
        <v>108.20699999999999</v>
      </c>
      <c r="D397" s="8">
        <v>119.21</v>
      </c>
      <c r="E397" s="8">
        <v>89.712999999999994</v>
      </c>
    </row>
    <row r="398" spans="1:5">
      <c r="A398" s="6">
        <v>42915</v>
      </c>
      <c r="B398" s="8">
        <v>114.63</v>
      </c>
      <c r="C398" s="8">
        <v>106.23699999999999</v>
      </c>
      <c r="D398" s="8">
        <v>118.18</v>
      </c>
      <c r="E398" s="8">
        <v>90.132999999999996</v>
      </c>
    </row>
    <row r="399" spans="1:5">
      <c r="A399" s="6">
        <v>42916</v>
      </c>
      <c r="B399" s="8">
        <v>114.21</v>
      </c>
      <c r="C399" s="8">
        <v>105.336</v>
      </c>
      <c r="D399" s="8">
        <v>118.34</v>
      </c>
      <c r="E399" s="8">
        <v>90.257000000000005</v>
      </c>
    </row>
    <row r="400" spans="1:5">
      <c r="A400" s="6">
        <v>42919</v>
      </c>
      <c r="B400" s="8">
        <v>115.49</v>
      </c>
      <c r="C400" s="8">
        <v>106.864</v>
      </c>
      <c r="D400" s="8">
        <v>118.59</v>
      </c>
      <c r="E400" s="8">
        <v>90.355999999999995</v>
      </c>
    </row>
    <row r="401" spans="1:5">
      <c r="A401" s="6">
        <v>42920</v>
      </c>
      <c r="B401" s="8">
        <v>114.99</v>
      </c>
      <c r="C401" s="8">
        <v>106.48699999999999</v>
      </c>
      <c r="D401" s="8">
        <v>118.59</v>
      </c>
      <c r="E401" s="8">
        <v>89.983999999999995</v>
      </c>
    </row>
    <row r="402" spans="1:5">
      <c r="A402" s="6">
        <v>42921</v>
      </c>
      <c r="B402" s="8">
        <v>115.41</v>
      </c>
      <c r="C402" s="8">
        <v>106.45399999999999</v>
      </c>
      <c r="D402" s="8">
        <v>118.77</v>
      </c>
      <c r="E402" s="8">
        <v>90.671999999999997</v>
      </c>
    </row>
    <row r="403" spans="1:5">
      <c r="A403" s="6">
        <v>42922</v>
      </c>
      <c r="B403" s="8">
        <v>114.74</v>
      </c>
      <c r="C403" s="8">
        <v>105.95399999999999</v>
      </c>
      <c r="D403" s="8">
        <v>117.66</v>
      </c>
      <c r="E403" s="8">
        <v>90.822000000000003</v>
      </c>
    </row>
    <row r="404" spans="1:5">
      <c r="A404" s="6">
        <v>42923</v>
      </c>
      <c r="B404" s="8">
        <v>114.62</v>
      </c>
      <c r="C404" s="8">
        <v>106.008</v>
      </c>
      <c r="D404" s="8">
        <v>118.41</v>
      </c>
      <c r="E404" s="8">
        <v>90.977999999999994</v>
      </c>
    </row>
    <row r="405" spans="1:5">
      <c r="A405" s="6">
        <v>42926</v>
      </c>
      <c r="B405" s="8">
        <v>115.11</v>
      </c>
      <c r="C405" s="8">
        <v>106.443</v>
      </c>
      <c r="D405" s="8">
        <v>118.51</v>
      </c>
      <c r="E405" s="8">
        <v>90.828000000000003</v>
      </c>
    </row>
    <row r="406" spans="1:5">
      <c r="A406" s="6">
        <v>42927</v>
      </c>
      <c r="B406" s="8">
        <v>114.69</v>
      </c>
      <c r="C406" s="8">
        <v>106.02800000000001</v>
      </c>
      <c r="D406" s="8">
        <v>118.43</v>
      </c>
      <c r="E406" s="8">
        <v>90.558000000000007</v>
      </c>
    </row>
    <row r="407" spans="1:5">
      <c r="A407" s="6">
        <v>42928</v>
      </c>
      <c r="B407" s="8">
        <v>116.6</v>
      </c>
      <c r="C407" s="8">
        <v>107.581</v>
      </c>
      <c r="D407" s="8">
        <v>119.3</v>
      </c>
      <c r="E407" s="8">
        <v>90.402000000000001</v>
      </c>
    </row>
    <row r="408" spans="1:5">
      <c r="A408" s="6">
        <v>42929</v>
      </c>
      <c r="B408" s="8">
        <v>116.13</v>
      </c>
      <c r="C408" s="8">
        <v>107.96599999999999</v>
      </c>
      <c r="D408" s="8">
        <v>119.53</v>
      </c>
      <c r="E408" s="8">
        <v>90.984999999999999</v>
      </c>
    </row>
    <row r="409" spans="1:5">
      <c r="A409" s="6">
        <v>42930</v>
      </c>
      <c r="B409" s="8">
        <v>116.42</v>
      </c>
      <c r="C409" s="8">
        <v>107.90900000000001</v>
      </c>
      <c r="D409" s="8">
        <v>120.1</v>
      </c>
      <c r="E409" s="8">
        <v>91.105999999999995</v>
      </c>
    </row>
    <row r="410" spans="1:5">
      <c r="A410" s="6">
        <v>42933</v>
      </c>
      <c r="B410" s="8">
        <v>116.23</v>
      </c>
      <c r="C410" s="8">
        <v>107.61499999999999</v>
      </c>
      <c r="D410" s="8">
        <v>120.09</v>
      </c>
      <c r="E410" s="8">
        <v>89.808999999999997</v>
      </c>
    </row>
    <row r="411" spans="1:5">
      <c r="A411" s="6">
        <v>42934</v>
      </c>
      <c r="B411" s="8">
        <v>114.35</v>
      </c>
      <c r="C411" s="8">
        <v>106.462</v>
      </c>
      <c r="D411" s="8">
        <v>120.16</v>
      </c>
      <c r="E411" s="8">
        <v>90.122</v>
      </c>
    </row>
    <row r="412" spans="1:5">
      <c r="A412" s="6">
        <v>42935</v>
      </c>
      <c r="B412" s="8">
        <v>114.53</v>
      </c>
      <c r="C412" s="8">
        <v>107.123</v>
      </c>
      <c r="D412" s="8">
        <v>120.8</v>
      </c>
      <c r="E412" s="8">
        <v>91.349000000000004</v>
      </c>
    </row>
    <row r="413" spans="1:5">
      <c r="A413" s="6">
        <v>42936</v>
      </c>
      <c r="B413" s="8">
        <v>113.81</v>
      </c>
      <c r="C413" s="8">
        <v>107.099</v>
      </c>
      <c r="D413" s="8">
        <v>120.79</v>
      </c>
      <c r="E413" s="8">
        <v>91.742999999999995</v>
      </c>
    </row>
    <row r="414" spans="1:5">
      <c r="A414" s="6">
        <v>42937</v>
      </c>
      <c r="B414" s="8">
        <v>112.74</v>
      </c>
      <c r="C414" s="8">
        <v>105.637</v>
      </c>
      <c r="D414" s="8">
        <v>120.75</v>
      </c>
      <c r="E414" s="8">
        <v>91.546999999999997</v>
      </c>
    </row>
    <row r="415" spans="1:5">
      <c r="A415" s="6">
        <v>42940</v>
      </c>
      <c r="B415" s="8">
        <v>111.75</v>
      </c>
      <c r="C415" s="8">
        <v>105.682</v>
      </c>
      <c r="D415" s="8">
        <v>120.64</v>
      </c>
      <c r="E415" s="8">
        <v>91.903999999999996</v>
      </c>
    </row>
    <row r="416" spans="1:5">
      <c r="A416" s="6">
        <v>42941</v>
      </c>
      <c r="B416" s="8">
        <v>111.82</v>
      </c>
      <c r="C416" s="8">
        <v>106.30500000000001</v>
      </c>
      <c r="D416" s="8">
        <v>121</v>
      </c>
      <c r="E416" s="8">
        <v>91.709000000000003</v>
      </c>
    </row>
    <row r="417" spans="1:5">
      <c r="A417" s="6">
        <v>42942</v>
      </c>
      <c r="B417" s="8">
        <v>112.47</v>
      </c>
      <c r="C417" s="8">
        <v>106.845</v>
      </c>
      <c r="D417" s="8">
        <v>121.04</v>
      </c>
      <c r="E417" s="8">
        <v>91.822000000000003</v>
      </c>
    </row>
    <row r="418" spans="1:5">
      <c r="A418" s="6">
        <v>42943</v>
      </c>
      <c r="B418" s="8">
        <v>112.17</v>
      </c>
      <c r="C418" s="8">
        <v>106.905</v>
      </c>
      <c r="D418" s="8">
        <v>120.92</v>
      </c>
      <c r="E418" s="8">
        <v>91.88</v>
      </c>
    </row>
    <row r="419" spans="1:5">
      <c r="A419" s="6">
        <v>42944</v>
      </c>
      <c r="B419" s="8">
        <v>111.2</v>
      </c>
      <c r="C419" s="8">
        <v>106.127</v>
      </c>
      <c r="D419" s="8">
        <v>120.75</v>
      </c>
      <c r="E419" s="8">
        <v>91.975999999999999</v>
      </c>
    </row>
    <row r="420" spans="1:5">
      <c r="A420" s="6">
        <v>42947</v>
      </c>
      <c r="B420" s="8">
        <v>110.75</v>
      </c>
      <c r="C420" s="8">
        <v>105.565</v>
      </c>
      <c r="D420" s="8">
        <v>120.65</v>
      </c>
      <c r="E420" s="8">
        <v>92.536000000000001</v>
      </c>
    </row>
    <row r="421" spans="1:5">
      <c r="A421" s="6">
        <v>42948</v>
      </c>
      <c r="B421" s="8">
        <v>112</v>
      </c>
      <c r="C421" s="8">
        <v>106.423</v>
      </c>
      <c r="D421" s="8">
        <v>120.92</v>
      </c>
      <c r="E421" s="8">
        <v>93.091999999999999</v>
      </c>
    </row>
    <row r="422" spans="1:5">
      <c r="A422" s="6">
        <v>42949</v>
      </c>
      <c r="B422" s="8">
        <v>111.84</v>
      </c>
      <c r="C422" s="8">
        <v>105.87</v>
      </c>
      <c r="D422" s="8">
        <v>120.96</v>
      </c>
      <c r="E422" s="8">
        <v>92.878</v>
      </c>
    </row>
    <row r="423" spans="1:5">
      <c r="A423" s="6">
        <v>42950</v>
      </c>
      <c r="B423" s="8">
        <v>111.69</v>
      </c>
      <c r="C423" s="8">
        <v>106.086</v>
      </c>
      <c r="D423" s="8">
        <v>120.69</v>
      </c>
      <c r="E423" s="8">
        <v>92.534000000000006</v>
      </c>
    </row>
    <row r="424" spans="1:5">
      <c r="A424" s="6">
        <v>42951</v>
      </c>
      <c r="B424" s="8">
        <v>112.52</v>
      </c>
      <c r="C424" s="8">
        <v>107.342</v>
      </c>
      <c r="D424" s="8">
        <v>120.91</v>
      </c>
      <c r="E424" s="8">
        <v>92.227000000000004</v>
      </c>
    </row>
    <row r="425" spans="1:5">
      <c r="A425" s="6">
        <v>42954</v>
      </c>
      <c r="B425" s="8">
        <v>112.72</v>
      </c>
      <c r="C425" s="8">
        <v>107.292</v>
      </c>
      <c r="D425" s="8">
        <v>121.12</v>
      </c>
      <c r="E425" s="8">
        <v>92.718999999999994</v>
      </c>
    </row>
    <row r="426" spans="1:5">
      <c r="A426" s="6">
        <v>42955</v>
      </c>
      <c r="B426" s="8">
        <v>113.08</v>
      </c>
      <c r="C426" s="8">
        <v>107.593</v>
      </c>
      <c r="D426" s="8">
        <v>120.83</v>
      </c>
      <c r="E426" s="8">
        <v>92.787000000000006</v>
      </c>
    </row>
    <row r="427" spans="1:5">
      <c r="A427" s="6">
        <v>42956</v>
      </c>
      <c r="B427" s="8">
        <v>112.33</v>
      </c>
      <c r="C427" s="8">
        <v>106.149</v>
      </c>
      <c r="D427" s="8">
        <v>120.77</v>
      </c>
      <c r="E427" s="8">
        <v>92.606999999999999</v>
      </c>
    </row>
    <row r="428" spans="1:5">
      <c r="A428" s="6">
        <v>42957</v>
      </c>
      <c r="B428" s="8">
        <v>111.12</v>
      </c>
      <c r="C428" s="8">
        <v>105.081</v>
      </c>
      <c r="D428" s="8">
        <v>119.02</v>
      </c>
      <c r="E428" s="8">
        <v>92.215999999999994</v>
      </c>
    </row>
    <row r="429" spans="1:5">
      <c r="A429" s="6">
        <v>42958</v>
      </c>
      <c r="B429" s="8">
        <v>109.86</v>
      </c>
      <c r="C429" s="8">
        <v>104.249</v>
      </c>
      <c r="D429" s="8">
        <v>119.18</v>
      </c>
      <c r="E429" s="8">
        <v>90.71</v>
      </c>
    </row>
    <row r="430" spans="1:5">
      <c r="A430" s="6">
        <v>42961</v>
      </c>
      <c r="B430" s="8">
        <v>110.99</v>
      </c>
      <c r="C430" s="8">
        <v>105.605</v>
      </c>
      <c r="D430" s="8">
        <v>120.38</v>
      </c>
      <c r="E430" s="8">
        <v>91.525000000000006</v>
      </c>
    </row>
    <row r="431" spans="1:5">
      <c r="A431" s="6">
        <v>42962</v>
      </c>
      <c r="B431" s="8">
        <v>110.19</v>
      </c>
      <c r="C431" s="8">
        <v>105.949</v>
      </c>
      <c r="D431" s="8">
        <v>120.32</v>
      </c>
      <c r="E431" s="8">
        <v>91.92</v>
      </c>
    </row>
    <row r="432" spans="1:5">
      <c r="A432" s="6">
        <v>42963</v>
      </c>
      <c r="B432" s="8">
        <v>110.73</v>
      </c>
      <c r="C432" s="8">
        <v>106.643</v>
      </c>
      <c r="D432" s="8">
        <v>120.49</v>
      </c>
      <c r="E432" s="8">
        <v>91.783000000000001</v>
      </c>
    </row>
    <row r="433" spans="1:5">
      <c r="A433" s="6">
        <v>42964</v>
      </c>
      <c r="B433" s="8">
        <v>109.99</v>
      </c>
      <c r="C433" s="8">
        <v>105.95099999999999</v>
      </c>
      <c r="D433" s="8">
        <v>118.62</v>
      </c>
      <c r="E433" s="8">
        <v>92.403999999999996</v>
      </c>
    </row>
    <row r="434" spans="1:5">
      <c r="A434" s="6">
        <v>42965</v>
      </c>
      <c r="B434" s="8">
        <v>109.22</v>
      </c>
      <c r="C434" s="8">
        <v>105.46299999999999</v>
      </c>
      <c r="D434" s="8">
        <v>118.4</v>
      </c>
      <c r="E434" s="8">
        <v>92.412000000000006</v>
      </c>
    </row>
    <row r="435" spans="1:5">
      <c r="A435" s="6">
        <v>42968</v>
      </c>
      <c r="B435" s="8">
        <v>108.73</v>
      </c>
      <c r="C435" s="8">
        <v>104.774</v>
      </c>
      <c r="D435" s="8">
        <v>118.54</v>
      </c>
      <c r="E435" s="8">
        <v>92.926000000000002</v>
      </c>
    </row>
    <row r="436" spans="1:5">
      <c r="A436" s="6">
        <v>42969</v>
      </c>
      <c r="B436" s="8">
        <v>109.99</v>
      </c>
      <c r="C436" s="8">
        <v>105.756</v>
      </c>
      <c r="D436" s="8">
        <v>119.71</v>
      </c>
      <c r="E436" s="8">
        <v>93.021000000000001</v>
      </c>
    </row>
    <row r="437" spans="1:5">
      <c r="A437" s="6">
        <v>42970</v>
      </c>
      <c r="B437" s="8">
        <v>109.86</v>
      </c>
      <c r="C437" s="8">
        <v>105.23699999999999</v>
      </c>
      <c r="D437" s="8">
        <v>119.3</v>
      </c>
      <c r="E437" s="8">
        <v>92.950999999999993</v>
      </c>
    </row>
    <row r="438" spans="1:5">
      <c r="A438" s="6">
        <v>42971</v>
      </c>
      <c r="B438" s="8">
        <v>109.39</v>
      </c>
      <c r="C438" s="8">
        <v>105.423</v>
      </c>
      <c r="D438" s="8">
        <v>119.03</v>
      </c>
      <c r="E438" s="8">
        <v>92.492000000000004</v>
      </c>
    </row>
    <row r="439" spans="1:5">
      <c r="A439" s="6">
        <v>42972</v>
      </c>
      <c r="B439" s="8">
        <v>109.73</v>
      </c>
      <c r="C439" s="8">
        <v>105.23399999999999</v>
      </c>
      <c r="D439" s="8">
        <v>119.22</v>
      </c>
      <c r="E439" s="8">
        <v>94.191999999999993</v>
      </c>
    </row>
    <row r="440" spans="1:5">
      <c r="A440" s="6">
        <v>42975</v>
      </c>
      <c r="B440" s="8">
        <v>109.19</v>
      </c>
      <c r="C440" s="8">
        <v>104.69799999999999</v>
      </c>
      <c r="D440" s="8">
        <v>119.27</v>
      </c>
      <c r="E440" s="8">
        <v>95.072000000000003</v>
      </c>
    </row>
    <row r="441" spans="1:5">
      <c r="A441" s="6">
        <v>42976</v>
      </c>
      <c r="B441" s="8">
        <v>108.06</v>
      </c>
      <c r="C441" s="8">
        <v>103.694</v>
      </c>
      <c r="D441" s="8">
        <v>119.38</v>
      </c>
      <c r="E441" s="8">
        <v>95.146000000000001</v>
      </c>
    </row>
    <row r="442" spans="1:5">
      <c r="A442" s="6">
        <v>42977</v>
      </c>
      <c r="B442" s="8">
        <v>108.97</v>
      </c>
      <c r="C442" s="8">
        <v>104.16800000000001</v>
      </c>
      <c r="D442" s="8">
        <v>119.93</v>
      </c>
      <c r="E442" s="8">
        <v>95.097999999999999</v>
      </c>
    </row>
    <row r="443" spans="1:5">
      <c r="A443" s="6">
        <v>42978</v>
      </c>
      <c r="B443" s="8">
        <v>109.85</v>
      </c>
      <c r="C443" s="8">
        <v>104.711</v>
      </c>
      <c r="D443" s="8">
        <v>120.6</v>
      </c>
      <c r="E443" s="8">
        <v>95.016999999999996</v>
      </c>
    </row>
    <row r="444" spans="1:5">
      <c r="A444" s="6">
        <v>42979</v>
      </c>
      <c r="B444" s="8">
        <v>110.71</v>
      </c>
      <c r="C444" s="8">
        <v>105.39700000000001</v>
      </c>
      <c r="D444" s="8">
        <v>120.8</v>
      </c>
      <c r="E444" s="8">
        <v>95.195999999999998</v>
      </c>
    </row>
    <row r="445" spans="1:5">
      <c r="A445" s="6">
        <v>42982</v>
      </c>
      <c r="B445" s="8">
        <v>110.09</v>
      </c>
      <c r="C445" s="8">
        <v>104.985</v>
      </c>
      <c r="D445" s="8">
        <v>120.8</v>
      </c>
      <c r="E445" s="8">
        <v>95.55</v>
      </c>
    </row>
    <row r="446" spans="1:5">
      <c r="A446" s="6">
        <v>42983</v>
      </c>
      <c r="B446" s="8">
        <v>109.87</v>
      </c>
      <c r="C446" s="8">
        <v>104.693</v>
      </c>
      <c r="D446" s="8">
        <v>119.91</v>
      </c>
      <c r="E446" s="8">
        <v>95.683000000000007</v>
      </c>
    </row>
    <row r="447" spans="1:5">
      <c r="A447" s="6">
        <v>42984</v>
      </c>
      <c r="B447" s="8">
        <v>109.43</v>
      </c>
      <c r="C447" s="8">
        <v>105.089</v>
      </c>
      <c r="D447" s="8">
        <v>120.28</v>
      </c>
      <c r="E447" s="8">
        <v>95.712000000000003</v>
      </c>
    </row>
    <row r="448" spans="1:5">
      <c r="A448" s="6">
        <v>42985</v>
      </c>
      <c r="B448" s="8">
        <v>110.29</v>
      </c>
      <c r="C448" s="8">
        <v>105.51300000000001</v>
      </c>
      <c r="D448" s="8">
        <v>120.28</v>
      </c>
      <c r="E448" s="8">
        <v>95.147999999999996</v>
      </c>
    </row>
    <row r="449" spans="1:5">
      <c r="A449" s="6">
        <v>42986</v>
      </c>
      <c r="B449" s="8">
        <v>110.31</v>
      </c>
      <c r="C449" s="8">
        <v>105.514</v>
      </c>
      <c r="D449" s="8">
        <v>120.09</v>
      </c>
      <c r="E449" s="8">
        <v>95.134</v>
      </c>
    </row>
    <row r="450" spans="1:5">
      <c r="A450" s="6">
        <v>42989</v>
      </c>
      <c r="B450" s="8">
        <v>111.57</v>
      </c>
      <c r="C450" s="8">
        <v>106.968</v>
      </c>
      <c r="D450" s="8">
        <v>121.37</v>
      </c>
      <c r="E450" s="8">
        <v>95.447999999999993</v>
      </c>
    </row>
    <row r="451" spans="1:5">
      <c r="A451" s="6">
        <v>42990</v>
      </c>
      <c r="B451" s="8">
        <v>112.05</v>
      </c>
      <c r="C451" s="8">
        <v>107.499</v>
      </c>
      <c r="D451" s="8">
        <v>121.79</v>
      </c>
      <c r="E451" s="8">
        <v>95.536000000000001</v>
      </c>
    </row>
    <row r="452" spans="1:5">
      <c r="A452" s="6">
        <v>42991</v>
      </c>
      <c r="B452" s="8">
        <v>112.18</v>
      </c>
      <c r="C452" s="8">
        <v>107.82299999999999</v>
      </c>
      <c r="D452" s="8">
        <v>121.89</v>
      </c>
      <c r="E452" s="8">
        <v>95.667000000000002</v>
      </c>
    </row>
    <row r="453" spans="1:5">
      <c r="A453" s="6">
        <v>42992</v>
      </c>
      <c r="B453" s="8">
        <v>112.7</v>
      </c>
      <c r="C453" s="8">
        <v>107.925</v>
      </c>
      <c r="D453" s="8">
        <v>121.75</v>
      </c>
      <c r="E453" s="8">
        <v>95.307000000000002</v>
      </c>
    </row>
    <row r="454" spans="1:5">
      <c r="A454" s="6">
        <v>42993</v>
      </c>
      <c r="B454" s="8">
        <v>112.2</v>
      </c>
      <c r="C454" s="8">
        <v>107.59099999999999</v>
      </c>
      <c r="D454" s="8">
        <v>121.94</v>
      </c>
      <c r="E454" s="8">
        <v>94.805000000000007</v>
      </c>
    </row>
    <row r="455" spans="1:5">
      <c r="A455" s="6">
        <v>42996</v>
      </c>
      <c r="B455" s="8">
        <v>112.51</v>
      </c>
      <c r="C455" s="8">
        <v>107.93300000000001</v>
      </c>
      <c r="D455" s="8">
        <v>122.1</v>
      </c>
      <c r="E455" s="8">
        <v>95.066000000000003</v>
      </c>
    </row>
    <row r="456" spans="1:5">
      <c r="A456" s="6">
        <v>42997</v>
      </c>
      <c r="B456" s="8">
        <v>112.64</v>
      </c>
      <c r="C456" s="8">
        <v>108.069</v>
      </c>
      <c r="D456" s="8">
        <v>122.22</v>
      </c>
      <c r="E456" s="8">
        <v>94.894999999999996</v>
      </c>
    </row>
    <row r="457" spans="1:5">
      <c r="A457" s="6">
        <v>42998</v>
      </c>
      <c r="B457" s="8">
        <v>112.68</v>
      </c>
      <c r="C457" s="8">
        <v>107.89700000000001</v>
      </c>
      <c r="D457" s="8">
        <v>122.3</v>
      </c>
      <c r="E457" s="8">
        <v>95.153000000000006</v>
      </c>
    </row>
    <row r="458" spans="1:5">
      <c r="A458" s="6">
        <v>42999</v>
      </c>
      <c r="B458" s="8">
        <v>113.28</v>
      </c>
      <c r="C458" s="8">
        <v>108.32599999999999</v>
      </c>
      <c r="D458" s="8">
        <v>121.93</v>
      </c>
      <c r="E458" s="8">
        <v>94.921000000000006</v>
      </c>
    </row>
    <row r="459" spans="1:5">
      <c r="A459" s="6">
        <v>43000</v>
      </c>
      <c r="B459" s="8">
        <v>113.58</v>
      </c>
      <c r="C459" s="8">
        <v>108.38200000000001</v>
      </c>
      <c r="D459" s="8">
        <v>122</v>
      </c>
      <c r="E459" s="8">
        <v>94.772000000000006</v>
      </c>
    </row>
    <row r="460" spans="1:5">
      <c r="A460" s="6">
        <v>43003</v>
      </c>
      <c r="B460" s="8">
        <v>113.8</v>
      </c>
      <c r="C460" s="8">
        <v>108.27200000000001</v>
      </c>
      <c r="D460" s="8">
        <v>121.72</v>
      </c>
      <c r="E460" s="8">
        <v>94.462999999999994</v>
      </c>
    </row>
    <row r="461" spans="1:5">
      <c r="A461" s="6">
        <v>43004</v>
      </c>
      <c r="B461" s="8">
        <v>114.04</v>
      </c>
      <c r="C461" s="8">
        <v>108.22799999999999</v>
      </c>
      <c r="D461" s="8">
        <v>121.74</v>
      </c>
      <c r="E461" s="8">
        <v>94.52</v>
      </c>
    </row>
    <row r="462" spans="1:5">
      <c r="A462" s="6">
        <v>43005</v>
      </c>
      <c r="B462" s="8">
        <v>114.73</v>
      </c>
      <c r="C462" s="8">
        <v>108.803</v>
      </c>
      <c r="D462" s="8">
        <v>122.24</v>
      </c>
      <c r="E462" s="8">
        <v>94.564999999999998</v>
      </c>
    </row>
    <row r="463" spans="1:5">
      <c r="A463" s="6">
        <v>43006</v>
      </c>
      <c r="B463" s="8">
        <v>114.97</v>
      </c>
      <c r="C463" s="8">
        <v>109.062</v>
      </c>
      <c r="D463" s="8">
        <v>122.39</v>
      </c>
      <c r="E463" s="8">
        <v>94.405000000000001</v>
      </c>
    </row>
    <row r="464" spans="1:5">
      <c r="A464" s="6">
        <v>43007</v>
      </c>
      <c r="B464" s="8">
        <v>115.94</v>
      </c>
      <c r="C464" s="8">
        <v>110.018</v>
      </c>
      <c r="D464" s="8">
        <v>122.83</v>
      </c>
      <c r="E464" s="8">
        <v>94.667000000000002</v>
      </c>
    </row>
    <row r="465" spans="1:5">
      <c r="A465" s="6">
        <v>43010</v>
      </c>
      <c r="B465" s="8">
        <v>116.23</v>
      </c>
      <c r="C465" s="8">
        <v>110.25700000000001</v>
      </c>
      <c r="D465" s="8">
        <v>123.3</v>
      </c>
      <c r="E465" s="8">
        <v>94.667000000000002</v>
      </c>
    </row>
    <row r="466" spans="1:5">
      <c r="A466" s="6">
        <v>43011</v>
      </c>
      <c r="B466" s="8">
        <v>116.75</v>
      </c>
      <c r="C466" s="8">
        <v>110.351</v>
      </c>
      <c r="D466" s="8">
        <v>123.58</v>
      </c>
      <c r="E466" s="8">
        <v>94.667000000000002</v>
      </c>
    </row>
    <row r="467" spans="1:5">
      <c r="A467" s="6">
        <v>43012</v>
      </c>
      <c r="B467" s="8">
        <v>116.75</v>
      </c>
      <c r="C467" s="8">
        <v>110.01900000000001</v>
      </c>
      <c r="D467" s="8">
        <v>123.73</v>
      </c>
      <c r="E467" s="8">
        <v>94.667000000000002</v>
      </c>
    </row>
    <row r="468" spans="1:5">
      <c r="A468" s="6">
        <v>43013</v>
      </c>
      <c r="B468" s="8">
        <v>116.9</v>
      </c>
      <c r="C468" s="8">
        <v>110.59</v>
      </c>
      <c r="D468" s="8">
        <v>124.43</v>
      </c>
      <c r="E468" s="8">
        <v>94.667000000000002</v>
      </c>
    </row>
    <row r="469" spans="1:5">
      <c r="A469" s="6">
        <v>43014</v>
      </c>
      <c r="B469" s="8">
        <v>116.35</v>
      </c>
      <c r="C469" s="8">
        <v>110.277</v>
      </c>
      <c r="D469" s="8">
        <v>124.3</v>
      </c>
      <c r="E469" s="8">
        <v>94.667000000000002</v>
      </c>
    </row>
    <row r="470" spans="1:5">
      <c r="A470" s="6">
        <v>43017</v>
      </c>
      <c r="B470" s="8">
        <v>116.41</v>
      </c>
      <c r="C470" s="8">
        <v>110.496</v>
      </c>
      <c r="D470" s="8">
        <v>124.08</v>
      </c>
      <c r="E470" s="8">
        <v>95.387</v>
      </c>
    </row>
    <row r="471" spans="1:5">
      <c r="A471" s="6">
        <v>43018</v>
      </c>
      <c r="B471" s="8">
        <v>116.17</v>
      </c>
      <c r="C471" s="8">
        <v>110.13800000000001</v>
      </c>
      <c r="D471" s="8">
        <v>124.39</v>
      </c>
      <c r="E471" s="8">
        <v>95.631</v>
      </c>
    </row>
    <row r="472" spans="1:5">
      <c r="A472" s="6">
        <v>43019</v>
      </c>
      <c r="B472" s="8">
        <v>115.93</v>
      </c>
      <c r="C472" s="8">
        <v>110.401</v>
      </c>
      <c r="D472" s="8">
        <v>124.63</v>
      </c>
      <c r="E472" s="8">
        <v>95.781000000000006</v>
      </c>
    </row>
    <row r="473" spans="1:5">
      <c r="A473" s="6">
        <v>43020</v>
      </c>
      <c r="B473" s="8">
        <v>116.22</v>
      </c>
      <c r="C473" s="8">
        <v>110.345</v>
      </c>
      <c r="D473" s="8">
        <v>124.44</v>
      </c>
      <c r="E473" s="8">
        <v>95.722999999999999</v>
      </c>
    </row>
    <row r="474" spans="1:5">
      <c r="A474" s="6">
        <v>43021</v>
      </c>
      <c r="B474" s="8">
        <v>116.35</v>
      </c>
      <c r="C474" s="8">
        <v>110.315</v>
      </c>
      <c r="D474" s="8">
        <v>124.54</v>
      </c>
      <c r="E474" s="8">
        <v>95.846999999999994</v>
      </c>
    </row>
    <row r="475" spans="1:5">
      <c r="A475" s="6">
        <v>43024</v>
      </c>
      <c r="B475" s="8">
        <v>115.99</v>
      </c>
      <c r="C475" s="8">
        <v>110.367</v>
      </c>
      <c r="D475" s="8">
        <v>124.75</v>
      </c>
      <c r="E475" s="8">
        <v>95.507999999999996</v>
      </c>
    </row>
    <row r="476" spans="1:5">
      <c r="A476" s="6">
        <v>43025</v>
      </c>
      <c r="B476" s="8">
        <v>115.83</v>
      </c>
      <c r="C476" s="8">
        <v>110.413</v>
      </c>
      <c r="D476" s="8">
        <v>124.83</v>
      </c>
      <c r="E476" s="8">
        <v>95.33</v>
      </c>
    </row>
    <row r="477" spans="1:5">
      <c r="A477" s="6">
        <v>43026</v>
      </c>
      <c r="B477" s="8">
        <v>116.38</v>
      </c>
      <c r="C477" s="8">
        <v>110.777</v>
      </c>
      <c r="D477" s="8">
        <v>124.93</v>
      </c>
      <c r="E477" s="8">
        <v>95.608999999999995</v>
      </c>
    </row>
    <row r="478" spans="1:5">
      <c r="A478" s="6">
        <v>43027</v>
      </c>
      <c r="B478" s="8">
        <v>116.3</v>
      </c>
      <c r="C478" s="8">
        <v>110.239</v>
      </c>
      <c r="D478" s="8">
        <v>124.96</v>
      </c>
      <c r="E478" s="8">
        <v>95.281000000000006</v>
      </c>
    </row>
    <row r="479" spans="1:5">
      <c r="A479" s="6">
        <v>43028</v>
      </c>
      <c r="B479" s="8">
        <v>117.46</v>
      </c>
      <c r="C479" s="8">
        <v>110.331</v>
      </c>
      <c r="D479" s="8">
        <v>125.6</v>
      </c>
      <c r="E479" s="8">
        <v>95.516000000000005</v>
      </c>
    </row>
    <row r="480" spans="1:5">
      <c r="A480" s="6">
        <v>43031</v>
      </c>
      <c r="B480" s="8">
        <v>117.17</v>
      </c>
      <c r="C480" s="8">
        <v>110.447</v>
      </c>
      <c r="D480" s="8">
        <v>125.11</v>
      </c>
      <c r="E480" s="8">
        <v>95.575999999999993</v>
      </c>
    </row>
    <row r="481" spans="1:5">
      <c r="A481" s="6">
        <v>43032</v>
      </c>
      <c r="B481" s="8">
        <v>116.48</v>
      </c>
      <c r="C481" s="8">
        <v>110.502</v>
      </c>
      <c r="D481" s="8">
        <v>125.31</v>
      </c>
      <c r="E481" s="8">
        <v>95.79</v>
      </c>
    </row>
    <row r="482" spans="1:5">
      <c r="A482" s="6">
        <v>43033</v>
      </c>
      <c r="B482" s="8">
        <v>116.37</v>
      </c>
      <c r="C482" s="8">
        <v>109.914</v>
      </c>
      <c r="D482" s="8">
        <v>124.74</v>
      </c>
      <c r="E482" s="8">
        <v>96.033000000000001</v>
      </c>
    </row>
    <row r="483" spans="1:5">
      <c r="A483" s="6">
        <v>43034</v>
      </c>
      <c r="B483" s="8">
        <v>117.15</v>
      </c>
      <c r="C483" s="8">
        <v>111.31399999999999</v>
      </c>
      <c r="D483" s="8">
        <v>124.89</v>
      </c>
      <c r="E483" s="8">
        <v>96.334000000000003</v>
      </c>
    </row>
    <row r="484" spans="1:5">
      <c r="A484" s="6">
        <v>43035</v>
      </c>
      <c r="B484" s="8">
        <v>117.85</v>
      </c>
      <c r="C484" s="8">
        <v>111.774</v>
      </c>
      <c r="D484" s="8">
        <v>125.94</v>
      </c>
      <c r="E484" s="8">
        <v>96.597999999999999</v>
      </c>
    </row>
    <row r="485" spans="1:5">
      <c r="A485" s="6">
        <v>43038</v>
      </c>
      <c r="B485" s="8">
        <v>117.56</v>
      </c>
      <c r="C485" s="8">
        <v>112.078</v>
      </c>
      <c r="D485" s="8">
        <v>125.52</v>
      </c>
      <c r="E485" s="8">
        <v>95.850999999999999</v>
      </c>
    </row>
    <row r="486" spans="1:5">
      <c r="A486" s="6">
        <v>43039</v>
      </c>
      <c r="B486" s="8">
        <v>118.22</v>
      </c>
      <c r="C486" s="8">
        <v>112.438</v>
      </c>
      <c r="D486" s="8">
        <v>125.65</v>
      </c>
      <c r="E486" s="8">
        <v>95.935000000000002</v>
      </c>
    </row>
    <row r="487" spans="1:5">
      <c r="A487" s="6">
        <v>43040</v>
      </c>
      <c r="B487" s="8">
        <v>118.31</v>
      </c>
      <c r="C487" s="8">
        <v>113.15600000000001</v>
      </c>
      <c r="D487" s="8">
        <v>125.85</v>
      </c>
      <c r="E487" s="8">
        <v>96.007999999999996</v>
      </c>
    </row>
    <row r="488" spans="1:5">
      <c r="A488" s="6">
        <v>43041</v>
      </c>
      <c r="B488" s="8">
        <v>118.27</v>
      </c>
      <c r="C488" s="8">
        <v>112.893</v>
      </c>
      <c r="D488" s="8">
        <v>125.88</v>
      </c>
      <c r="E488" s="8">
        <v>95.653000000000006</v>
      </c>
    </row>
    <row r="489" spans="1:5">
      <c r="A489" s="6">
        <v>43042</v>
      </c>
      <c r="B489" s="8">
        <v>118.82</v>
      </c>
      <c r="C489" s="8">
        <v>112.928</v>
      </c>
      <c r="D489" s="8">
        <v>126.28</v>
      </c>
      <c r="E489" s="8">
        <v>95.326999999999998</v>
      </c>
    </row>
    <row r="490" spans="1:5">
      <c r="A490" s="6">
        <v>43045</v>
      </c>
      <c r="B490" s="8">
        <v>118.52</v>
      </c>
      <c r="C490" s="8">
        <v>112.696</v>
      </c>
      <c r="D490" s="8">
        <v>126.43</v>
      </c>
      <c r="E490" s="8">
        <v>95.792000000000002</v>
      </c>
    </row>
    <row r="491" spans="1:5">
      <c r="A491" s="6">
        <v>43046</v>
      </c>
      <c r="B491" s="8">
        <v>117.91</v>
      </c>
      <c r="C491" s="8">
        <v>111.974</v>
      </c>
      <c r="D491" s="8">
        <v>126.42</v>
      </c>
      <c r="E491" s="8">
        <v>96.51</v>
      </c>
    </row>
    <row r="492" spans="1:5">
      <c r="A492" s="6">
        <v>43047</v>
      </c>
      <c r="B492" s="8">
        <v>117.28</v>
      </c>
      <c r="C492" s="8">
        <v>111.86</v>
      </c>
      <c r="D492" s="8">
        <v>126.62</v>
      </c>
      <c r="E492" s="8">
        <v>96.563000000000002</v>
      </c>
    </row>
    <row r="493" spans="1:5">
      <c r="A493" s="6">
        <v>43048</v>
      </c>
      <c r="B493" s="8">
        <v>115.78</v>
      </c>
      <c r="C493" s="8">
        <v>110.55800000000001</v>
      </c>
      <c r="D493" s="8">
        <v>126.14</v>
      </c>
      <c r="E493" s="8">
        <v>96.911000000000001</v>
      </c>
    </row>
    <row r="494" spans="1:5">
      <c r="A494" s="6">
        <v>43049</v>
      </c>
      <c r="B494" s="8">
        <v>115.23</v>
      </c>
      <c r="C494" s="8">
        <v>109.98399999999999</v>
      </c>
      <c r="D494" s="8">
        <v>126.05</v>
      </c>
      <c r="E494" s="8">
        <v>97.049000000000007</v>
      </c>
    </row>
    <row r="495" spans="1:5">
      <c r="A495" s="6">
        <v>43052</v>
      </c>
      <c r="B495" s="8">
        <v>114.61</v>
      </c>
      <c r="C495" s="8">
        <v>109.396</v>
      </c>
      <c r="D495" s="8">
        <v>126.17</v>
      </c>
      <c r="E495" s="8">
        <v>97.477999999999994</v>
      </c>
    </row>
    <row r="496" spans="1:5">
      <c r="A496" s="6">
        <v>43053</v>
      </c>
      <c r="B496" s="8">
        <v>114.65</v>
      </c>
      <c r="C496" s="8">
        <v>108.84</v>
      </c>
      <c r="D496" s="8">
        <v>125.9</v>
      </c>
      <c r="E496" s="8">
        <v>96.96</v>
      </c>
    </row>
    <row r="497" spans="1:5">
      <c r="A497" s="6">
        <v>43054</v>
      </c>
      <c r="B497" s="8">
        <v>114.37</v>
      </c>
      <c r="C497" s="8">
        <v>108.514</v>
      </c>
      <c r="D497" s="8">
        <v>125.2</v>
      </c>
      <c r="E497" s="8">
        <v>96.195999999999998</v>
      </c>
    </row>
    <row r="498" spans="1:5">
      <c r="A498" s="6">
        <v>43055</v>
      </c>
      <c r="B498" s="8">
        <v>115.21</v>
      </c>
      <c r="C498" s="8">
        <v>109.098</v>
      </c>
      <c r="D498" s="8">
        <v>126.31</v>
      </c>
      <c r="E498" s="8">
        <v>96.103999999999999</v>
      </c>
    </row>
    <row r="499" spans="1:5">
      <c r="A499" s="6">
        <v>43056</v>
      </c>
      <c r="B499" s="8">
        <v>114.3</v>
      </c>
      <c r="C499" s="8">
        <v>108.56699999999999</v>
      </c>
      <c r="D499" s="8">
        <v>125.97</v>
      </c>
      <c r="E499" s="8">
        <v>95.647000000000006</v>
      </c>
    </row>
    <row r="500" spans="1:5">
      <c r="A500" s="6"/>
    </row>
    <row r="501" spans="1:5">
      <c r="A501" s="6"/>
    </row>
    <row r="502" spans="1:5">
      <c r="A502" s="6"/>
    </row>
    <row r="503" spans="1:5">
      <c r="A503" s="6"/>
    </row>
    <row r="504" spans="1:5">
      <c r="A504" s="6"/>
    </row>
    <row r="505" spans="1:5">
      <c r="A505" s="6"/>
    </row>
    <row r="506" spans="1:5">
      <c r="A506" s="6"/>
    </row>
    <row r="507" spans="1:5">
      <c r="A507" s="6"/>
    </row>
    <row r="508" spans="1:5">
      <c r="A508" s="6"/>
    </row>
    <row r="509" spans="1:5">
      <c r="A509" s="6"/>
    </row>
    <row r="510" spans="1:5">
      <c r="A510" s="6"/>
    </row>
    <row r="511" spans="1:5">
      <c r="A511" s="6"/>
    </row>
    <row r="512" spans="1:5">
      <c r="A512" s="6"/>
    </row>
    <row r="513" spans="1:1">
      <c r="A513" s="6"/>
    </row>
    <row r="514" spans="1:1">
      <c r="A514" s="6"/>
    </row>
    <row r="515" spans="1:1">
      <c r="A515" s="6"/>
    </row>
    <row r="516" spans="1:1">
      <c r="A516" s="6"/>
    </row>
    <row r="517" spans="1:1">
      <c r="A517" s="6"/>
    </row>
    <row r="518" spans="1:1">
      <c r="A518" s="6"/>
    </row>
    <row r="519" spans="1:1">
      <c r="A519" s="6"/>
    </row>
    <row r="520" spans="1:1">
      <c r="A520" s="6"/>
    </row>
    <row r="521" spans="1:1">
      <c r="A521" s="6"/>
    </row>
    <row r="522" spans="1:1">
      <c r="A522" s="6"/>
    </row>
    <row r="523" spans="1:1">
      <c r="A523" s="6"/>
    </row>
    <row r="524" spans="1:1">
      <c r="A524" s="6"/>
    </row>
    <row r="525" spans="1:1">
      <c r="A525" s="6"/>
    </row>
    <row r="526" spans="1:1">
      <c r="A526" s="6"/>
    </row>
    <row r="527" spans="1:1">
      <c r="A527" s="6"/>
    </row>
    <row r="528" spans="1:1">
      <c r="A528" s="6"/>
    </row>
    <row r="529" spans="1:1">
      <c r="A529" s="6"/>
    </row>
    <row r="530" spans="1:1">
      <c r="A530" s="6"/>
    </row>
    <row r="531" spans="1:1">
      <c r="A531" s="6"/>
    </row>
    <row r="532" spans="1:1">
      <c r="A532" s="6"/>
    </row>
    <row r="533" spans="1:1">
      <c r="A533" s="6"/>
    </row>
    <row r="534" spans="1:1">
      <c r="A534" s="6"/>
    </row>
    <row r="535" spans="1:1">
      <c r="A535" s="6"/>
    </row>
    <row r="536" spans="1:1">
      <c r="A536" s="6"/>
    </row>
    <row r="537" spans="1:1">
      <c r="A537" s="6"/>
    </row>
    <row r="538" spans="1:1">
      <c r="A538" s="6"/>
    </row>
    <row r="539" spans="1:1">
      <c r="A539" s="6"/>
    </row>
    <row r="540" spans="1:1">
      <c r="A540" s="6"/>
    </row>
    <row r="541" spans="1:1">
      <c r="A541" s="6"/>
    </row>
    <row r="542" spans="1:1">
      <c r="A542" s="6"/>
    </row>
    <row r="543" spans="1:1">
      <c r="A543" s="6"/>
    </row>
    <row r="544" spans="1:1">
      <c r="A544" s="6"/>
    </row>
    <row r="545" spans="1:1">
      <c r="A545" s="6"/>
    </row>
    <row r="546" spans="1:1">
      <c r="A546" s="6"/>
    </row>
    <row r="547" spans="1:1">
      <c r="A547" s="6"/>
    </row>
    <row r="548" spans="1:1">
      <c r="A548" s="6"/>
    </row>
    <row r="549" spans="1:1">
      <c r="A549" s="6"/>
    </row>
    <row r="550" spans="1:1">
      <c r="A550" s="6"/>
    </row>
    <row r="551" spans="1:1">
      <c r="A551" s="6"/>
    </row>
    <row r="552" spans="1:1">
      <c r="A552" s="6"/>
    </row>
    <row r="553" spans="1:1">
      <c r="A553" s="6"/>
    </row>
    <row r="554" spans="1:1">
      <c r="A554" s="6"/>
    </row>
    <row r="555" spans="1:1">
      <c r="A555" s="6"/>
    </row>
    <row r="556" spans="1:1">
      <c r="A556" s="6"/>
    </row>
    <row r="557" spans="1:1">
      <c r="A557" s="6"/>
    </row>
    <row r="558" spans="1:1">
      <c r="A558" s="6"/>
    </row>
    <row r="559" spans="1:1">
      <c r="A559" s="6"/>
    </row>
    <row r="560" spans="1:1">
      <c r="A560" s="6"/>
    </row>
    <row r="561" spans="1:1">
      <c r="A561" s="6"/>
    </row>
    <row r="562" spans="1:1">
      <c r="A562" s="6"/>
    </row>
    <row r="563" spans="1:1">
      <c r="A563" s="6"/>
    </row>
    <row r="564" spans="1:1">
      <c r="A564" s="6"/>
    </row>
    <row r="565" spans="1:1">
      <c r="A565" s="6"/>
    </row>
    <row r="566" spans="1:1">
      <c r="A566" s="6"/>
    </row>
    <row r="567" spans="1:1">
      <c r="A567" s="6"/>
    </row>
    <row r="568" spans="1:1">
      <c r="A568" s="6"/>
    </row>
    <row r="569" spans="1:1">
      <c r="A569" s="6"/>
    </row>
    <row r="570" spans="1:1">
      <c r="A570" s="6"/>
    </row>
    <row r="571" spans="1:1">
      <c r="A571" s="6"/>
    </row>
    <row r="572" spans="1:1">
      <c r="A572" s="6"/>
    </row>
    <row r="573" spans="1:1">
      <c r="A573" s="6"/>
    </row>
    <row r="574" spans="1:1">
      <c r="A574" s="6"/>
    </row>
    <row r="575" spans="1:1">
      <c r="A575" s="6"/>
    </row>
    <row r="576" spans="1:1">
      <c r="A576" s="6"/>
    </row>
    <row r="577" spans="1:1">
      <c r="A577" s="6"/>
    </row>
    <row r="578" spans="1:1">
      <c r="A578" s="6"/>
    </row>
    <row r="579" spans="1:1">
      <c r="A579" s="6"/>
    </row>
    <row r="580" spans="1:1">
      <c r="A580" s="6"/>
    </row>
    <row r="581" spans="1:1">
      <c r="A581" s="6"/>
    </row>
    <row r="582" spans="1:1">
      <c r="A582" s="6"/>
    </row>
    <row r="583" spans="1:1">
      <c r="A583" s="6"/>
    </row>
    <row r="584" spans="1:1">
      <c r="A584" s="6"/>
    </row>
    <row r="585" spans="1:1">
      <c r="A585" s="6"/>
    </row>
    <row r="586" spans="1:1">
      <c r="A586" s="6"/>
    </row>
    <row r="587" spans="1:1">
      <c r="A587" s="6"/>
    </row>
    <row r="588" spans="1:1">
      <c r="A588" s="6"/>
    </row>
    <row r="589" spans="1:1">
      <c r="A589" s="6"/>
    </row>
    <row r="590" spans="1:1">
      <c r="A590" s="6"/>
    </row>
    <row r="591" spans="1:1">
      <c r="A591" s="6"/>
    </row>
    <row r="592" spans="1:1">
      <c r="A592" s="6"/>
    </row>
    <row r="593" spans="1:1">
      <c r="A593" s="6"/>
    </row>
    <row r="594" spans="1:1">
      <c r="A594" s="6"/>
    </row>
    <row r="595" spans="1:1">
      <c r="A595" s="6"/>
    </row>
    <row r="596" spans="1:1">
      <c r="A596" s="6"/>
    </row>
    <row r="597" spans="1:1">
      <c r="A597" s="6"/>
    </row>
    <row r="598" spans="1:1">
      <c r="A598" s="6"/>
    </row>
    <row r="599" spans="1:1">
      <c r="A599" s="6"/>
    </row>
    <row r="600" spans="1:1">
      <c r="A600" s="6"/>
    </row>
    <row r="601" spans="1:1">
      <c r="A601" s="6"/>
    </row>
    <row r="602" spans="1:1">
      <c r="A602" s="6"/>
    </row>
    <row r="603" spans="1:1">
      <c r="A603" s="6"/>
    </row>
    <row r="604" spans="1:1">
      <c r="A604" s="6"/>
    </row>
    <row r="605" spans="1:1">
      <c r="A605" s="6"/>
    </row>
    <row r="606" spans="1:1">
      <c r="A606" s="6"/>
    </row>
    <row r="607" spans="1:1">
      <c r="A607" s="6"/>
    </row>
    <row r="608" spans="1:1">
      <c r="A608" s="6"/>
    </row>
    <row r="609" spans="1:1">
      <c r="A609" s="6"/>
    </row>
    <row r="610" spans="1:1">
      <c r="A610" s="6"/>
    </row>
    <row r="611" spans="1:1">
      <c r="A611" s="6"/>
    </row>
    <row r="612" spans="1:1">
      <c r="A612" s="6"/>
    </row>
    <row r="613" spans="1:1">
      <c r="A613" s="6"/>
    </row>
    <row r="614" spans="1:1">
      <c r="A614" s="6"/>
    </row>
    <row r="615" spans="1:1">
      <c r="A615" s="6"/>
    </row>
    <row r="616" spans="1:1">
      <c r="A616" s="6"/>
    </row>
    <row r="617" spans="1:1">
      <c r="A617" s="6"/>
    </row>
    <row r="618" spans="1:1">
      <c r="A618" s="6"/>
    </row>
    <row r="619" spans="1:1">
      <c r="A619" s="6"/>
    </row>
    <row r="620" spans="1:1">
      <c r="A620" s="6"/>
    </row>
    <row r="621" spans="1:1">
      <c r="A621" s="6"/>
    </row>
    <row r="622" spans="1:1">
      <c r="A622" s="6"/>
    </row>
    <row r="623" spans="1:1">
      <c r="A623" s="6"/>
    </row>
    <row r="624" spans="1:1">
      <c r="A624" s="6"/>
    </row>
    <row r="625" spans="1:1">
      <c r="A625" s="6"/>
    </row>
    <row r="626" spans="1:1">
      <c r="A626" s="6"/>
    </row>
    <row r="627" spans="1:1">
      <c r="A627" s="6"/>
    </row>
    <row r="628" spans="1:1">
      <c r="A628" s="6"/>
    </row>
    <row r="629" spans="1:1">
      <c r="A629" s="6"/>
    </row>
    <row r="630" spans="1:1">
      <c r="A630" s="6"/>
    </row>
    <row r="631" spans="1:1">
      <c r="A631" s="6"/>
    </row>
    <row r="632" spans="1:1">
      <c r="A632" s="6"/>
    </row>
    <row r="633" spans="1:1">
      <c r="A633" s="6"/>
    </row>
    <row r="634" spans="1:1">
      <c r="A634" s="6"/>
    </row>
    <row r="635" spans="1:1">
      <c r="A635" s="6"/>
    </row>
    <row r="636" spans="1:1">
      <c r="A636" s="6"/>
    </row>
    <row r="637" spans="1:1">
      <c r="A637" s="6"/>
    </row>
    <row r="638" spans="1:1">
      <c r="A638" s="6"/>
    </row>
    <row r="639" spans="1:1">
      <c r="A639" s="6"/>
    </row>
    <row r="640" spans="1:1">
      <c r="A640" s="6"/>
    </row>
    <row r="641" spans="1:1">
      <c r="A641" s="6"/>
    </row>
    <row r="642" spans="1:1">
      <c r="A642" s="6"/>
    </row>
    <row r="643" spans="1:1">
      <c r="A643" s="6"/>
    </row>
    <row r="644" spans="1:1">
      <c r="A644" s="6"/>
    </row>
    <row r="645" spans="1:1">
      <c r="A645" s="6"/>
    </row>
    <row r="646" spans="1:1">
      <c r="A646" s="6"/>
    </row>
    <row r="647" spans="1:1">
      <c r="A647" s="6"/>
    </row>
    <row r="648" spans="1:1">
      <c r="A648" s="6"/>
    </row>
    <row r="649" spans="1:1">
      <c r="A649" s="6"/>
    </row>
    <row r="650" spans="1:1">
      <c r="A650" s="6"/>
    </row>
    <row r="651" spans="1:1">
      <c r="A651" s="6"/>
    </row>
    <row r="652" spans="1:1">
      <c r="A652" s="6"/>
    </row>
    <row r="653" spans="1:1">
      <c r="A653" s="6"/>
    </row>
    <row r="654" spans="1:1">
      <c r="A654" s="6"/>
    </row>
    <row r="655" spans="1:1">
      <c r="A655" s="6"/>
    </row>
    <row r="656" spans="1:1">
      <c r="A656" s="6"/>
    </row>
    <row r="657" spans="1:1">
      <c r="A657" s="6"/>
    </row>
    <row r="658" spans="1:1">
      <c r="A658" s="6"/>
    </row>
    <row r="659" spans="1:1">
      <c r="A659" s="6"/>
    </row>
    <row r="660" spans="1:1">
      <c r="A660" s="6"/>
    </row>
    <row r="661" spans="1:1">
      <c r="A661" s="6"/>
    </row>
    <row r="662" spans="1:1">
      <c r="A662" s="6"/>
    </row>
    <row r="663" spans="1:1">
      <c r="A663" s="6"/>
    </row>
    <row r="664" spans="1:1">
      <c r="A664" s="6"/>
    </row>
    <row r="665" spans="1:1">
      <c r="A665" s="6"/>
    </row>
    <row r="666" spans="1:1">
      <c r="A666" s="6"/>
    </row>
    <row r="667" spans="1:1">
      <c r="A667" s="6"/>
    </row>
    <row r="668" spans="1:1">
      <c r="A668" s="6"/>
    </row>
    <row r="669" spans="1:1">
      <c r="A669" s="6"/>
    </row>
    <row r="670" spans="1:1">
      <c r="A670" s="6"/>
    </row>
    <row r="671" spans="1:1">
      <c r="A671" s="6"/>
    </row>
    <row r="672" spans="1:1">
      <c r="A672" s="6"/>
    </row>
    <row r="673" spans="1:1">
      <c r="A673" s="6"/>
    </row>
    <row r="674" spans="1:1">
      <c r="A674" s="6"/>
    </row>
    <row r="675" spans="1:1">
      <c r="A675" s="6"/>
    </row>
    <row r="676" spans="1:1">
      <c r="A676" s="6"/>
    </row>
    <row r="677" spans="1:1">
      <c r="A677" s="6"/>
    </row>
    <row r="678" spans="1:1">
      <c r="A678" s="6"/>
    </row>
    <row r="679" spans="1:1">
      <c r="A679" s="6"/>
    </row>
    <row r="680" spans="1:1">
      <c r="A680" s="6"/>
    </row>
    <row r="681" spans="1:1">
      <c r="A681" s="6"/>
    </row>
    <row r="682" spans="1:1">
      <c r="A682" s="6"/>
    </row>
    <row r="683" spans="1:1">
      <c r="A683" s="6"/>
    </row>
    <row r="684" spans="1:1">
      <c r="A684" s="6"/>
    </row>
    <row r="685" spans="1:1">
      <c r="A685" s="6"/>
    </row>
    <row r="686" spans="1:1">
      <c r="A686" s="6"/>
    </row>
    <row r="687" spans="1:1">
      <c r="A687" s="6"/>
    </row>
    <row r="688" spans="1:1">
      <c r="A688" s="6"/>
    </row>
    <row r="689" spans="1:1">
      <c r="A689" s="6"/>
    </row>
    <row r="690" spans="1:1">
      <c r="A690" s="6"/>
    </row>
    <row r="691" spans="1:1">
      <c r="A691" s="6"/>
    </row>
    <row r="692" spans="1:1">
      <c r="A692" s="6"/>
    </row>
    <row r="693" spans="1:1">
      <c r="A693" s="6"/>
    </row>
    <row r="694" spans="1:1">
      <c r="A694" s="6"/>
    </row>
    <row r="695" spans="1:1">
      <c r="A695" s="6"/>
    </row>
    <row r="696" spans="1:1">
      <c r="A696" s="6"/>
    </row>
    <row r="697" spans="1:1">
      <c r="A697" s="6"/>
    </row>
    <row r="698" spans="1:1">
      <c r="A698" s="6"/>
    </row>
    <row r="699" spans="1:1">
      <c r="A699" s="6"/>
    </row>
    <row r="700" spans="1:1">
      <c r="A700" s="6"/>
    </row>
    <row r="701" spans="1:1">
      <c r="A701" s="6"/>
    </row>
    <row r="702" spans="1:1">
      <c r="A702" s="6"/>
    </row>
    <row r="703" spans="1:1">
      <c r="A703" s="6"/>
    </row>
    <row r="704" spans="1:1">
      <c r="A704" s="6"/>
    </row>
    <row r="705" spans="1:1">
      <c r="A705" s="6"/>
    </row>
    <row r="706" spans="1:1">
      <c r="A706" s="6"/>
    </row>
    <row r="707" spans="1:1">
      <c r="A707" s="6"/>
    </row>
    <row r="708" spans="1:1">
      <c r="A708" s="6"/>
    </row>
    <row r="709" spans="1:1">
      <c r="A709" s="6"/>
    </row>
    <row r="710" spans="1:1">
      <c r="A710" s="6"/>
    </row>
    <row r="711" spans="1:1">
      <c r="A711" s="6"/>
    </row>
    <row r="712" spans="1:1">
      <c r="A712" s="6"/>
    </row>
    <row r="713" spans="1:1">
      <c r="A713" s="6"/>
    </row>
    <row r="714" spans="1:1">
      <c r="A714" s="6"/>
    </row>
    <row r="715" spans="1:1">
      <c r="A715" s="6"/>
    </row>
    <row r="716" spans="1:1">
      <c r="A716" s="6"/>
    </row>
    <row r="717" spans="1:1">
      <c r="A717" s="6"/>
    </row>
    <row r="718" spans="1:1">
      <c r="A718" s="6"/>
    </row>
    <row r="719" spans="1:1">
      <c r="A719" s="6"/>
    </row>
    <row r="720" spans="1:1">
      <c r="A720" s="6"/>
    </row>
    <row r="721" spans="1:1">
      <c r="A721" s="6"/>
    </row>
    <row r="722" spans="1:1">
      <c r="A722" s="6"/>
    </row>
    <row r="723" spans="1:1">
      <c r="A723" s="6"/>
    </row>
    <row r="724" spans="1:1">
      <c r="A724" s="6"/>
    </row>
    <row r="725" spans="1:1">
      <c r="A725" s="6"/>
    </row>
    <row r="726" spans="1:1">
      <c r="A726" s="6"/>
    </row>
    <row r="727" spans="1:1">
      <c r="A727" s="6"/>
    </row>
    <row r="728" spans="1:1">
      <c r="A728" s="6"/>
    </row>
    <row r="729" spans="1:1">
      <c r="A729" s="6"/>
    </row>
    <row r="730" spans="1:1">
      <c r="A730" s="6"/>
    </row>
    <row r="731" spans="1:1">
      <c r="A731" s="6"/>
    </row>
    <row r="732" spans="1:1">
      <c r="A732" s="6"/>
    </row>
    <row r="733" spans="1:1">
      <c r="A733" s="6"/>
    </row>
    <row r="734" spans="1:1">
      <c r="A734" s="6"/>
    </row>
    <row r="735" spans="1:1">
      <c r="A735" s="6"/>
    </row>
    <row r="736" spans="1:1">
      <c r="A736" s="6"/>
    </row>
    <row r="737" spans="1:1">
      <c r="A737" s="6"/>
    </row>
    <row r="738" spans="1:1">
      <c r="A738" s="6"/>
    </row>
    <row r="739" spans="1:1">
      <c r="A739" s="6"/>
    </row>
    <row r="740" spans="1:1">
      <c r="A740" s="6"/>
    </row>
    <row r="741" spans="1:1">
      <c r="A741" s="6"/>
    </row>
    <row r="742" spans="1:1">
      <c r="A742" s="6"/>
    </row>
    <row r="743" spans="1:1">
      <c r="A743" s="6"/>
    </row>
    <row r="744" spans="1:1">
      <c r="A744" s="6"/>
    </row>
    <row r="745" spans="1:1">
      <c r="A745" s="6"/>
    </row>
    <row r="746" spans="1:1">
      <c r="A746" s="6"/>
    </row>
    <row r="747" spans="1:1">
      <c r="A747" s="6"/>
    </row>
    <row r="748" spans="1:1">
      <c r="A748" s="6"/>
    </row>
    <row r="749" spans="1:1">
      <c r="A749" s="6"/>
    </row>
    <row r="750" spans="1:1">
      <c r="A750" s="6"/>
    </row>
    <row r="751" spans="1:1">
      <c r="A751" s="6"/>
    </row>
    <row r="752" spans="1:1">
      <c r="A752" s="6"/>
    </row>
    <row r="753" spans="1:1">
      <c r="A753" s="6"/>
    </row>
    <row r="754" spans="1:1">
      <c r="A754" s="6"/>
    </row>
    <row r="755" spans="1:1">
      <c r="A755" s="6"/>
    </row>
    <row r="756" spans="1:1">
      <c r="A756" s="6"/>
    </row>
    <row r="757" spans="1:1">
      <c r="A757" s="6"/>
    </row>
    <row r="758" spans="1:1">
      <c r="A758" s="6"/>
    </row>
    <row r="759" spans="1:1">
      <c r="A759" s="6"/>
    </row>
    <row r="760" spans="1:1">
      <c r="A760" s="6"/>
    </row>
    <row r="761" spans="1:1">
      <c r="A761" s="6"/>
    </row>
    <row r="762" spans="1:1">
      <c r="A762" s="6"/>
    </row>
    <row r="763" spans="1:1">
      <c r="A763" s="6"/>
    </row>
    <row r="764" spans="1:1">
      <c r="A764" s="6"/>
    </row>
    <row r="765" spans="1:1">
      <c r="A765" s="6"/>
    </row>
    <row r="766" spans="1:1">
      <c r="A766" s="6"/>
    </row>
    <row r="767" spans="1:1">
      <c r="A767" s="6"/>
    </row>
    <row r="768" spans="1:1">
      <c r="A768" s="6"/>
    </row>
    <row r="769" spans="1:1">
      <c r="A769" s="6"/>
    </row>
    <row r="770" spans="1:1">
      <c r="A770" s="6"/>
    </row>
    <row r="771" spans="1:1">
      <c r="A771" s="6"/>
    </row>
    <row r="772" spans="1:1">
      <c r="A772" s="6"/>
    </row>
    <row r="773" spans="1:1">
      <c r="A773" s="6"/>
    </row>
    <row r="774" spans="1:1">
      <c r="A774" s="6"/>
    </row>
    <row r="775" spans="1:1">
      <c r="A775" s="6"/>
    </row>
    <row r="776" spans="1:1">
      <c r="A776" s="6"/>
    </row>
    <row r="777" spans="1:1">
      <c r="A777" s="6"/>
    </row>
    <row r="778" spans="1:1">
      <c r="A778" s="6"/>
    </row>
    <row r="779" spans="1:1">
      <c r="A779" s="6"/>
    </row>
    <row r="780" spans="1:1">
      <c r="A780" s="6"/>
    </row>
    <row r="781" spans="1:1">
      <c r="A781" s="6"/>
    </row>
    <row r="782" spans="1:1">
      <c r="A782" s="6"/>
    </row>
    <row r="783" spans="1:1">
      <c r="A783" s="6"/>
    </row>
    <row r="784" spans="1:1">
      <c r="A784" s="6"/>
    </row>
    <row r="785" spans="1:1">
      <c r="A785" s="6"/>
    </row>
    <row r="786" spans="1:1">
      <c r="A786" s="6"/>
    </row>
    <row r="787" spans="1:1">
      <c r="A787" s="6"/>
    </row>
    <row r="788" spans="1:1">
      <c r="A788" s="6"/>
    </row>
    <row r="789" spans="1:1">
      <c r="A789" s="6"/>
    </row>
    <row r="790" spans="1:1">
      <c r="A790" s="6"/>
    </row>
    <row r="791" spans="1:1">
      <c r="A791" s="6"/>
    </row>
    <row r="792" spans="1:1">
      <c r="A792" s="6"/>
    </row>
    <row r="793" spans="1:1">
      <c r="A793" s="6"/>
    </row>
    <row r="794" spans="1:1">
      <c r="A794" s="6"/>
    </row>
    <row r="795" spans="1:1">
      <c r="A795" s="6"/>
    </row>
    <row r="796" spans="1:1">
      <c r="A796" s="6"/>
    </row>
    <row r="797" spans="1:1">
      <c r="A797" s="6"/>
    </row>
    <row r="798" spans="1:1">
      <c r="A798" s="6"/>
    </row>
    <row r="799" spans="1:1">
      <c r="A799" s="6"/>
    </row>
    <row r="800" spans="1:1">
      <c r="A800" s="6"/>
    </row>
    <row r="801" spans="1:1">
      <c r="A801" s="6"/>
    </row>
    <row r="802" spans="1:1">
      <c r="A802" s="6"/>
    </row>
    <row r="803" spans="1:1">
      <c r="A803" s="6"/>
    </row>
    <row r="804" spans="1:1">
      <c r="A804" s="6"/>
    </row>
    <row r="805" spans="1:1">
      <c r="A805" s="6"/>
    </row>
    <row r="806" spans="1:1">
      <c r="A806" s="6"/>
    </row>
    <row r="807" spans="1:1">
      <c r="A807" s="6"/>
    </row>
    <row r="808" spans="1:1">
      <c r="A808" s="6"/>
    </row>
    <row r="809" spans="1:1">
      <c r="A809" s="6"/>
    </row>
    <row r="810" spans="1:1">
      <c r="A810" s="6"/>
    </row>
    <row r="811" spans="1:1">
      <c r="A811" s="6"/>
    </row>
    <row r="812" spans="1:1">
      <c r="A812" s="6"/>
    </row>
    <row r="813" spans="1:1">
      <c r="A813" s="6"/>
    </row>
    <row r="814" spans="1:1">
      <c r="A814" s="6"/>
    </row>
    <row r="815" spans="1:1">
      <c r="A815" s="6"/>
    </row>
    <row r="816" spans="1:1">
      <c r="A816" s="6"/>
    </row>
    <row r="817" spans="1:1">
      <c r="A817" s="6"/>
    </row>
    <row r="818" spans="1:1">
      <c r="A818" s="6"/>
    </row>
    <row r="819" spans="1:1">
      <c r="A819" s="6"/>
    </row>
    <row r="820" spans="1:1">
      <c r="A820" s="6"/>
    </row>
    <row r="821" spans="1:1">
      <c r="A821" s="6"/>
    </row>
    <row r="822" spans="1:1">
      <c r="A822" s="6"/>
    </row>
    <row r="823" spans="1:1">
      <c r="A823" s="6"/>
    </row>
    <row r="824" spans="1:1">
      <c r="A824" s="6"/>
    </row>
    <row r="825" spans="1:1">
      <c r="A825" s="6"/>
    </row>
    <row r="826" spans="1:1">
      <c r="A826" s="6"/>
    </row>
    <row r="827" spans="1:1">
      <c r="A827" s="6"/>
    </row>
    <row r="828" spans="1:1">
      <c r="A828" s="6"/>
    </row>
    <row r="829" spans="1:1">
      <c r="A829" s="6"/>
    </row>
    <row r="830" spans="1:1">
      <c r="A830" s="6"/>
    </row>
    <row r="831" spans="1:1">
      <c r="A831" s="6"/>
    </row>
    <row r="832" spans="1:1">
      <c r="A832" s="6"/>
    </row>
    <row r="833" spans="1:1">
      <c r="A833" s="6"/>
    </row>
    <row r="834" spans="1:1">
      <c r="A834" s="6"/>
    </row>
    <row r="835" spans="1:1">
      <c r="A835" s="6"/>
    </row>
    <row r="836" spans="1:1">
      <c r="A836" s="6"/>
    </row>
    <row r="837" spans="1:1">
      <c r="A837" s="6"/>
    </row>
    <row r="838" spans="1:1">
      <c r="A838" s="6"/>
    </row>
    <row r="839" spans="1:1">
      <c r="A839" s="6"/>
    </row>
    <row r="840" spans="1:1">
      <c r="A840" s="6"/>
    </row>
    <row r="841" spans="1:1">
      <c r="A841" s="6"/>
    </row>
    <row r="842" spans="1:1">
      <c r="A842" s="6"/>
    </row>
    <row r="843" spans="1:1">
      <c r="A843" s="6"/>
    </row>
    <row r="844" spans="1:1">
      <c r="A844" s="6"/>
    </row>
    <row r="845" spans="1:1">
      <c r="A845" s="6"/>
    </row>
    <row r="846" spans="1:1">
      <c r="A846" s="6"/>
    </row>
    <row r="847" spans="1:1">
      <c r="A847" s="6"/>
    </row>
    <row r="848" spans="1:1">
      <c r="A848" s="6"/>
    </row>
    <row r="849" spans="1:1">
      <c r="A849" s="6"/>
    </row>
    <row r="850" spans="1:1">
      <c r="A850" s="6"/>
    </row>
    <row r="851" spans="1:1">
      <c r="A851" s="6"/>
    </row>
    <row r="852" spans="1:1">
      <c r="A852" s="6"/>
    </row>
    <row r="853" spans="1:1">
      <c r="A853" s="6"/>
    </row>
    <row r="854" spans="1:1">
      <c r="A854" s="6"/>
    </row>
    <row r="855" spans="1:1">
      <c r="A855" s="6"/>
    </row>
    <row r="856" spans="1:1">
      <c r="A856" s="6"/>
    </row>
    <row r="857" spans="1:1">
      <c r="A857" s="6"/>
    </row>
    <row r="858" spans="1:1">
      <c r="A858" s="6"/>
    </row>
    <row r="859" spans="1:1">
      <c r="A859" s="6"/>
    </row>
    <row r="860" spans="1:1">
      <c r="A860" s="6"/>
    </row>
    <row r="861" spans="1:1">
      <c r="A861" s="6"/>
    </row>
    <row r="862" spans="1:1">
      <c r="A862" s="6"/>
    </row>
    <row r="863" spans="1:1">
      <c r="A863" s="6"/>
    </row>
    <row r="864" spans="1:1">
      <c r="A864" s="6"/>
    </row>
    <row r="865" spans="1:1">
      <c r="A865" s="6"/>
    </row>
    <row r="866" spans="1:1">
      <c r="A866" s="6"/>
    </row>
    <row r="867" spans="1:1">
      <c r="A867" s="6"/>
    </row>
    <row r="868" spans="1:1">
      <c r="A868" s="6"/>
    </row>
    <row r="869" spans="1:1">
      <c r="A869" s="6"/>
    </row>
    <row r="870" spans="1:1">
      <c r="A870" s="6"/>
    </row>
    <row r="871" spans="1:1">
      <c r="A871" s="6"/>
    </row>
    <row r="872" spans="1:1">
      <c r="A872" s="6"/>
    </row>
    <row r="873" spans="1:1">
      <c r="A873" s="6"/>
    </row>
    <row r="874" spans="1:1">
      <c r="A874" s="6"/>
    </row>
    <row r="875" spans="1:1">
      <c r="A875" s="6"/>
    </row>
    <row r="876" spans="1:1">
      <c r="A876" s="6"/>
    </row>
    <row r="877" spans="1:1">
      <c r="A877" s="6"/>
    </row>
    <row r="878" spans="1:1">
      <c r="A878" s="6"/>
    </row>
    <row r="879" spans="1:1">
      <c r="A879" s="6"/>
    </row>
    <row r="880" spans="1:1">
      <c r="A880" s="6"/>
    </row>
    <row r="881" spans="1:1">
      <c r="A881" s="6"/>
    </row>
    <row r="882" spans="1:1">
      <c r="A882" s="6"/>
    </row>
    <row r="883" spans="1:1">
      <c r="A883" s="6"/>
    </row>
    <row r="884" spans="1:1">
      <c r="A884" s="6"/>
    </row>
    <row r="885" spans="1:1">
      <c r="A885" s="6"/>
    </row>
    <row r="886" spans="1:1">
      <c r="A886" s="6"/>
    </row>
    <row r="887" spans="1:1">
      <c r="A887" s="6"/>
    </row>
    <row r="888" spans="1:1">
      <c r="A888" s="6"/>
    </row>
    <row r="889" spans="1:1">
      <c r="A889" s="6"/>
    </row>
    <row r="890" spans="1:1">
      <c r="A890" s="6"/>
    </row>
    <row r="891" spans="1:1">
      <c r="A891" s="6"/>
    </row>
    <row r="892" spans="1:1">
      <c r="A892" s="6"/>
    </row>
    <row r="893" spans="1:1">
      <c r="A893" s="6"/>
    </row>
    <row r="894" spans="1:1">
      <c r="A894" s="6"/>
    </row>
    <row r="895" spans="1:1">
      <c r="A895" s="6"/>
    </row>
    <row r="896" spans="1:1">
      <c r="A896" s="6"/>
    </row>
    <row r="897" spans="1:1">
      <c r="A897" s="6"/>
    </row>
    <row r="898" spans="1:1">
      <c r="A898" s="6"/>
    </row>
    <row r="899" spans="1:1">
      <c r="A899" s="6"/>
    </row>
    <row r="900" spans="1:1">
      <c r="A900" s="6"/>
    </row>
    <row r="901" spans="1:1">
      <c r="A901" s="6"/>
    </row>
    <row r="902" spans="1:1">
      <c r="A902" s="6"/>
    </row>
    <row r="903" spans="1:1">
      <c r="A903" s="6"/>
    </row>
    <row r="904" spans="1:1">
      <c r="A904" s="6"/>
    </row>
    <row r="905" spans="1:1">
      <c r="A905" s="6"/>
    </row>
    <row r="906" spans="1:1">
      <c r="A906" s="6"/>
    </row>
    <row r="907" spans="1:1">
      <c r="A907" s="6"/>
    </row>
    <row r="908" spans="1:1">
      <c r="A908" s="6"/>
    </row>
    <row r="909" spans="1:1">
      <c r="A909" s="6"/>
    </row>
    <row r="910" spans="1:1">
      <c r="A910" s="6"/>
    </row>
    <row r="911" spans="1:1">
      <c r="A911" s="6"/>
    </row>
    <row r="912" spans="1:1">
      <c r="A912" s="6"/>
    </row>
    <row r="913" spans="1:1">
      <c r="A913" s="6"/>
    </row>
    <row r="914" spans="1:1">
      <c r="A914" s="6"/>
    </row>
    <row r="915" spans="1:1">
      <c r="A915" s="6"/>
    </row>
    <row r="916" spans="1:1">
      <c r="A916" s="6"/>
    </row>
    <row r="917" spans="1:1">
      <c r="A917" s="6"/>
    </row>
    <row r="918" spans="1:1">
      <c r="A918" s="6"/>
    </row>
    <row r="919" spans="1:1">
      <c r="A919" s="6"/>
    </row>
    <row r="920" spans="1:1">
      <c r="A920" s="6"/>
    </row>
    <row r="921" spans="1:1">
      <c r="A921" s="6"/>
    </row>
    <row r="922" spans="1:1">
      <c r="A922" s="6"/>
    </row>
    <row r="923" spans="1:1">
      <c r="A923" s="6"/>
    </row>
    <row r="924" spans="1:1">
      <c r="A924" s="6"/>
    </row>
    <row r="925" spans="1:1">
      <c r="A925" s="6"/>
    </row>
    <row r="926" spans="1:1">
      <c r="A926" s="6"/>
    </row>
    <row r="927" spans="1:1">
      <c r="A927" s="6"/>
    </row>
    <row r="928" spans="1:1">
      <c r="A928" s="6"/>
    </row>
    <row r="929" spans="1:1">
      <c r="A929" s="6"/>
    </row>
    <row r="930" spans="1:1">
      <c r="A930" s="6"/>
    </row>
    <row r="931" spans="1:1">
      <c r="A931" s="6"/>
    </row>
    <row r="932" spans="1:1">
      <c r="A932" s="6"/>
    </row>
    <row r="933" spans="1:1">
      <c r="A933" s="6"/>
    </row>
    <row r="934" spans="1:1">
      <c r="A934" s="6"/>
    </row>
    <row r="935" spans="1:1">
      <c r="A935" s="6"/>
    </row>
    <row r="936" spans="1:1">
      <c r="A936" s="6"/>
    </row>
    <row r="937" spans="1:1">
      <c r="A937" s="6"/>
    </row>
    <row r="938" spans="1:1">
      <c r="A938" s="6"/>
    </row>
    <row r="939" spans="1:1">
      <c r="A939" s="6"/>
    </row>
    <row r="940" spans="1:1">
      <c r="A940" s="6"/>
    </row>
    <row r="941" spans="1:1">
      <c r="A941" s="6"/>
    </row>
    <row r="942" spans="1:1">
      <c r="A942" s="6"/>
    </row>
    <row r="943" spans="1:1">
      <c r="A943" s="6"/>
    </row>
    <row r="944" spans="1:1">
      <c r="A944" s="6"/>
    </row>
    <row r="945" spans="1:1">
      <c r="A945" s="6"/>
    </row>
    <row r="946" spans="1:1">
      <c r="A946" s="6"/>
    </row>
    <row r="947" spans="1:1">
      <c r="A947" s="6"/>
    </row>
    <row r="948" spans="1:1">
      <c r="A948" s="6"/>
    </row>
    <row r="949" spans="1:1">
      <c r="A949" s="6"/>
    </row>
    <row r="950" spans="1:1">
      <c r="A950" s="6"/>
    </row>
    <row r="951" spans="1:1">
      <c r="A951" s="6"/>
    </row>
    <row r="952" spans="1:1">
      <c r="A952" s="6"/>
    </row>
    <row r="953" spans="1:1">
      <c r="A953" s="6"/>
    </row>
    <row r="954" spans="1:1">
      <c r="A954" s="6"/>
    </row>
    <row r="955" spans="1:1">
      <c r="A955" s="6"/>
    </row>
    <row r="956" spans="1:1">
      <c r="A956" s="6"/>
    </row>
    <row r="957" spans="1:1">
      <c r="A957" s="6"/>
    </row>
    <row r="958" spans="1:1">
      <c r="A958" s="6"/>
    </row>
    <row r="959" spans="1:1">
      <c r="A959" s="6"/>
    </row>
    <row r="960" spans="1:1">
      <c r="A960" s="6"/>
    </row>
    <row r="961" spans="1:1">
      <c r="A961" s="6"/>
    </row>
    <row r="962" spans="1:1">
      <c r="A962" s="6"/>
    </row>
    <row r="963" spans="1:1">
      <c r="A963" s="6"/>
    </row>
    <row r="964" spans="1:1">
      <c r="A964" s="6"/>
    </row>
    <row r="965" spans="1:1">
      <c r="A965" s="6"/>
    </row>
    <row r="966" spans="1:1">
      <c r="A966" s="6"/>
    </row>
    <row r="967" spans="1:1">
      <c r="A967" s="6"/>
    </row>
    <row r="968" spans="1:1">
      <c r="A968" s="6"/>
    </row>
    <row r="969" spans="1:1">
      <c r="A969" s="6"/>
    </row>
    <row r="970" spans="1:1">
      <c r="A970" s="6"/>
    </row>
    <row r="971" spans="1:1">
      <c r="A971" s="6"/>
    </row>
    <row r="972" spans="1:1">
      <c r="A972" s="6"/>
    </row>
    <row r="973" spans="1:1">
      <c r="A973" s="6"/>
    </row>
    <row r="974" spans="1:1">
      <c r="A974" s="6"/>
    </row>
    <row r="975" spans="1:1">
      <c r="A975" s="6"/>
    </row>
    <row r="976" spans="1:1">
      <c r="A976" s="6"/>
    </row>
    <row r="977" spans="1:1">
      <c r="A977" s="6"/>
    </row>
    <row r="978" spans="1:1">
      <c r="A978" s="6"/>
    </row>
    <row r="979" spans="1:1">
      <c r="A979" s="6"/>
    </row>
    <row r="980" spans="1:1">
      <c r="A980" s="6"/>
    </row>
    <row r="981" spans="1:1">
      <c r="A981" s="6"/>
    </row>
    <row r="982" spans="1:1">
      <c r="A982" s="6"/>
    </row>
    <row r="983" spans="1:1">
      <c r="A983" s="6"/>
    </row>
    <row r="984" spans="1:1">
      <c r="A984" s="6"/>
    </row>
    <row r="985" spans="1:1">
      <c r="A985" s="6"/>
    </row>
    <row r="986" spans="1:1">
      <c r="A986" s="6"/>
    </row>
    <row r="987" spans="1:1">
      <c r="A987" s="6"/>
    </row>
    <row r="988" spans="1:1">
      <c r="A988" s="6"/>
    </row>
    <row r="989" spans="1:1">
      <c r="A989" s="6"/>
    </row>
    <row r="990" spans="1:1">
      <c r="A990" s="6"/>
    </row>
    <row r="991" spans="1:1">
      <c r="A991" s="6"/>
    </row>
    <row r="992" spans="1:1">
      <c r="A992" s="6"/>
    </row>
    <row r="993" spans="1:1">
      <c r="A993" s="6"/>
    </row>
    <row r="994" spans="1:1">
      <c r="A994" s="6"/>
    </row>
    <row r="995" spans="1:1">
      <c r="A995" s="6"/>
    </row>
    <row r="996" spans="1:1">
      <c r="A996" s="6"/>
    </row>
    <row r="997" spans="1:1">
      <c r="A997" s="6"/>
    </row>
    <row r="998" spans="1:1">
      <c r="A998" s="6"/>
    </row>
    <row r="999" spans="1:1">
      <c r="A999" s="6"/>
    </row>
    <row r="1000" spans="1:1">
      <c r="A1000" s="6"/>
    </row>
    <row r="1001" spans="1:1">
      <c r="A1001" s="6"/>
    </row>
    <row r="1002" spans="1:1">
      <c r="A1002" s="6"/>
    </row>
    <row r="1003" spans="1:1">
      <c r="A1003" s="6"/>
    </row>
    <row r="1004" spans="1:1">
      <c r="A1004" s="6"/>
    </row>
    <row r="1005" spans="1:1">
      <c r="A1005" s="6"/>
    </row>
    <row r="1006" spans="1:1">
      <c r="A1006" s="6"/>
    </row>
    <row r="1007" spans="1:1">
      <c r="A1007" s="6"/>
    </row>
    <row r="1008" spans="1:1">
      <c r="A1008" s="6"/>
    </row>
    <row r="1009" spans="1:1">
      <c r="A1009" s="6"/>
    </row>
    <row r="1010" spans="1:1">
      <c r="A1010" s="6"/>
    </row>
    <row r="1011" spans="1:1">
      <c r="A1011" s="6"/>
    </row>
    <row r="1012" spans="1:1">
      <c r="A1012" s="6"/>
    </row>
    <row r="1013" spans="1:1">
      <c r="A1013" s="6"/>
    </row>
    <row r="1014" spans="1:1">
      <c r="A1014" s="6"/>
    </row>
    <row r="1015" spans="1:1">
      <c r="A1015" s="6"/>
    </row>
    <row r="1016" spans="1:1">
      <c r="A1016" s="6"/>
    </row>
    <row r="1017" spans="1:1">
      <c r="A1017" s="6"/>
    </row>
    <row r="1018" spans="1:1">
      <c r="A1018" s="6"/>
    </row>
    <row r="1019" spans="1:1">
      <c r="A1019" s="6"/>
    </row>
    <row r="1020" spans="1:1">
      <c r="A1020" s="6"/>
    </row>
    <row r="1021" spans="1:1">
      <c r="A1021" s="6"/>
    </row>
    <row r="1022" spans="1:1">
      <c r="A1022" s="6"/>
    </row>
    <row r="1023" spans="1:1">
      <c r="A1023" s="6"/>
    </row>
    <row r="1024" spans="1:1">
      <c r="A1024" s="6"/>
    </row>
    <row r="1025" spans="1:1">
      <c r="A1025" s="6"/>
    </row>
    <row r="1026" spans="1:1">
      <c r="A1026" s="6"/>
    </row>
    <row r="1027" spans="1:1">
      <c r="A1027" s="6"/>
    </row>
    <row r="1028" spans="1:1">
      <c r="A1028" s="6"/>
    </row>
    <row r="1029" spans="1:1">
      <c r="A1029" s="6"/>
    </row>
    <row r="1030" spans="1:1">
      <c r="A1030" s="6"/>
    </row>
    <row r="1031" spans="1:1">
      <c r="A1031" s="6"/>
    </row>
    <row r="1032" spans="1:1">
      <c r="A1032" s="6"/>
    </row>
    <row r="1033" spans="1:1">
      <c r="A1033" s="6"/>
    </row>
    <row r="1034" spans="1:1">
      <c r="A1034" s="6"/>
    </row>
    <row r="1035" spans="1:1">
      <c r="A1035" s="6"/>
    </row>
    <row r="1036" spans="1:1">
      <c r="A1036" s="6"/>
    </row>
    <row r="1037" spans="1:1">
      <c r="A1037" s="6"/>
    </row>
    <row r="1038" spans="1:1">
      <c r="A1038" s="6"/>
    </row>
    <row r="1039" spans="1:1">
      <c r="A1039" s="6"/>
    </row>
    <row r="1040" spans="1:1">
      <c r="A1040" s="6"/>
    </row>
    <row r="1041" spans="1:1">
      <c r="A1041" s="6"/>
    </row>
    <row r="1042" spans="1:1">
      <c r="A1042" s="6"/>
    </row>
    <row r="1043" spans="1:1">
      <c r="A1043" s="6"/>
    </row>
    <row r="1044" spans="1:1">
      <c r="A1044" s="6"/>
    </row>
    <row r="1045" spans="1:1">
      <c r="A1045" s="6"/>
    </row>
    <row r="1046" spans="1:1">
      <c r="A1046" s="6"/>
    </row>
    <row r="1047" spans="1:1">
      <c r="A1047" s="6"/>
    </row>
    <row r="1048" spans="1:1">
      <c r="A1048" s="6"/>
    </row>
    <row r="1049" spans="1:1">
      <c r="A1049" s="6"/>
    </row>
    <row r="1050" spans="1:1">
      <c r="A1050" s="6"/>
    </row>
    <row r="1051" spans="1:1">
      <c r="A1051" s="6"/>
    </row>
    <row r="1052" spans="1:1">
      <c r="A1052" s="6"/>
    </row>
    <row r="1053" spans="1:1">
      <c r="A1053" s="6"/>
    </row>
    <row r="1054" spans="1:1">
      <c r="A1054" s="6"/>
    </row>
    <row r="1055" spans="1:1">
      <c r="A1055" s="6"/>
    </row>
    <row r="1056" spans="1:1">
      <c r="A1056" s="6"/>
    </row>
    <row r="1057" spans="1:1">
      <c r="A1057" s="6"/>
    </row>
    <row r="1058" spans="1:1">
      <c r="A1058" s="6"/>
    </row>
    <row r="1059" spans="1:1">
      <c r="A1059" s="6"/>
    </row>
    <row r="1060" spans="1:1">
      <c r="A1060" s="6"/>
    </row>
    <row r="1061" spans="1:1">
      <c r="A1061" s="6"/>
    </row>
    <row r="1062" spans="1:1">
      <c r="A1062" s="6"/>
    </row>
    <row r="1063" spans="1:1">
      <c r="A1063" s="6"/>
    </row>
    <row r="1064" spans="1:1">
      <c r="A1064" s="6"/>
    </row>
    <row r="1065" spans="1:1">
      <c r="A1065" s="6"/>
    </row>
    <row r="1066" spans="1:1">
      <c r="A1066" s="6"/>
    </row>
    <row r="1067" spans="1:1">
      <c r="A1067" s="6"/>
    </row>
    <row r="1068" spans="1:1">
      <c r="A1068" s="6"/>
    </row>
    <row r="1069" spans="1:1">
      <c r="A1069" s="6"/>
    </row>
    <row r="1070" spans="1:1">
      <c r="A1070" s="6"/>
    </row>
    <row r="1071" spans="1:1">
      <c r="A1071" s="6"/>
    </row>
    <row r="1072" spans="1:1">
      <c r="A1072" s="6"/>
    </row>
    <row r="1073" spans="1:1">
      <c r="A1073" s="6"/>
    </row>
    <row r="1074" spans="1:1">
      <c r="A1074" s="6"/>
    </row>
    <row r="1075" spans="1:1">
      <c r="A1075" s="6"/>
    </row>
    <row r="1076" spans="1:1">
      <c r="A1076" s="6"/>
    </row>
    <row r="1077" spans="1:1">
      <c r="A1077" s="6"/>
    </row>
    <row r="1078" spans="1:1">
      <c r="A1078" s="6"/>
    </row>
    <row r="1079" spans="1:1">
      <c r="A1079" s="6"/>
    </row>
    <row r="1080" spans="1:1">
      <c r="A1080" s="6"/>
    </row>
    <row r="1081" spans="1:1">
      <c r="A1081" s="6"/>
    </row>
    <row r="1082" spans="1:1">
      <c r="A1082" s="6"/>
    </row>
    <row r="1083" spans="1:1">
      <c r="A1083" s="6"/>
    </row>
    <row r="1084" spans="1:1">
      <c r="A1084" s="6"/>
    </row>
    <row r="1085" spans="1:1">
      <c r="A1085" s="6"/>
    </row>
    <row r="1086" spans="1:1">
      <c r="A1086" s="6"/>
    </row>
    <row r="1087" spans="1:1">
      <c r="A1087" s="6"/>
    </row>
    <row r="1088" spans="1:1">
      <c r="A1088" s="6"/>
    </row>
    <row r="1089" spans="1:1">
      <c r="A1089" s="6"/>
    </row>
    <row r="1090" spans="1:1">
      <c r="A1090" s="6"/>
    </row>
    <row r="1091" spans="1:1">
      <c r="A1091" s="6"/>
    </row>
    <row r="1092" spans="1:1">
      <c r="A1092" s="6"/>
    </row>
    <row r="1093" spans="1:1">
      <c r="A1093" s="6"/>
    </row>
    <row r="1094" spans="1:1">
      <c r="A1094" s="6"/>
    </row>
    <row r="1095" spans="1:1">
      <c r="A1095" s="6"/>
    </row>
    <row r="1096" spans="1:1">
      <c r="A1096" s="6"/>
    </row>
    <row r="1097" spans="1:1">
      <c r="A1097" s="6"/>
    </row>
    <row r="1098" spans="1:1">
      <c r="A1098" s="6"/>
    </row>
    <row r="1099" spans="1:1">
      <c r="A1099" s="6"/>
    </row>
    <row r="1100" spans="1:1">
      <c r="A1100" s="6"/>
    </row>
    <row r="1101" spans="1:1">
      <c r="A1101" s="6"/>
    </row>
    <row r="1102" spans="1:1">
      <c r="A1102" s="6"/>
    </row>
    <row r="1103" spans="1:1">
      <c r="A1103" s="6"/>
    </row>
    <row r="1104" spans="1:1">
      <c r="A1104" s="6"/>
    </row>
    <row r="1105" spans="1:1">
      <c r="A1105" s="6"/>
    </row>
    <row r="1106" spans="1:1">
      <c r="A1106" s="6"/>
    </row>
    <row r="1107" spans="1:1">
      <c r="A1107" s="6"/>
    </row>
    <row r="1108" spans="1:1">
      <c r="A1108" s="6"/>
    </row>
    <row r="1109" spans="1:1">
      <c r="A1109" s="6"/>
    </row>
    <row r="1110" spans="1:1">
      <c r="A1110" s="6"/>
    </row>
    <row r="1111" spans="1:1">
      <c r="A1111" s="6"/>
    </row>
    <row r="1112" spans="1:1">
      <c r="A1112" s="6"/>
    </row>
    <row r="1113" spans="1:1">
      <c r="A1113" s="6"/>
    </row>
    <row r="1114" spans="1:1">
      <c r="A1114" s="6"/>
    </row>
    <row r="1115" spans="1:1">
      <c r="A1115" s="6"/>
    </row>
    <row r="1116" spans="1:1">
      <c r="A1116" s="6"/>
    </row>
    <row r="1117" spans="1:1">
      <c r="A1117" s="6"/>
    </row>
    <row r="1118" spans="1:1">
      <c r="A1118" s="6"/>
    </row>
    <row r="1119" spans="1:1">
      <c r="A1119" s="6"/>
    </row>
    <row r="1120" spans="1:1">
      <c r="A1120" s="6"/>
    </row>
    <row r="1121" spans="1:1">
      <c r="A1121" s="6"/>
    </row>
    <row r="1122" spans="1:1">
      <c r="A1122" s="6"/>
    </row>
    <row r="1123" spans="1:1">
      <c r="A1123" s="6"/>
    </row>
    <row r="1124" spans="1:1">
      <c r="A1124" s="6"/>
    </row>
    <row r="1125" spans="1:1">
      <c r="A1125" s="6"/>
    </row>
    <row r="1126" spans="1:1">
      <c r="A1126" s="6"/>
    </row>
    <row r="1127" spans="1:1">
      <c r="A1127" s="6"/>
    </row>
    <row r="1128" spans="1:1">
      <c r="A1128" s="6"/>
    </row>
    <row r="1129" spans="1:1">
      <c r="A1129" s="6"/>
    </row>
    <row r="1130" spans="1:1">
      <c r="A1130" s="6"/>
    </row>
    <row r="1131" spans="1:1">
      <c r="A1131" s="6"/>
    </row>
    <row r="1132" spans="1:1">
      <c r="A1132" s="6"/>
    </row>
    <row r="1133" spans="1:1">
      <c r="A1133" s="6"/>
    </row>
    <row r="1134" spans="1:1">
      <c r="A1134" s="6"/>
    </row>
    <row r="1135" spans="1:1">
      <c r="A1135" s="6"/>
    </row>
    <row r="1136" spans="1:1">
      <c r="A1136" s="6"/>
    </row>
    <row r="1137" spans="1:1">
      <c r="A1137" s="6"/>
    </row>
    <row r="1138" spans="1:1">
      <c r="A1138" s="6"/>
    </row>
    <row r="1139" spans="1:1">
      <c r="A1139" s="6"/>
    </row>
    <row r="1140" spans="1:1">
      <c r="A1140" s="6"/>
    </row>
    <row r="1141" spans="1:1">
      <c r="A1141" s="6"/>
    </row>
    <row r="1142" spans="1:1">
      <c r="A1142" s="6"/>
    </row>
    <row r="1143" spans="1:1">
      <c r="A1143" s="6"/>
    </row>
    <row r="1144" spans="1:1">
      <c r="A1144" s="6"/>
    </row>
    <row r="1145" spans="1:1">
      <c r="A1145" s="6"/>
    </row>
    <row r="1146" spans="1:1">
      <c r="A1146" s="6"/>
    </row>
    <row r="1147" spans="1:1">
      <c r="A1147" s="6"/>
    </row>
    <row r="1148" spans="1:1">
      <c r="A1148" s="6"/>
    </row>
    <row r="1149" spans="1:1">
      <c r="A1149" s="6"/>
    </row>
    <row r="1150" spans="1:1">
      <c r="A1150" s="6"/>
    </row>
    <row r="1151" spans="1:1">
      <c r="A1151" s="6"/>
    </row>
    <row r="1152" spans="1:1">
      <c r="A1152" s="6"/>
    </row>
    <row r="1153" spans="1:1">
      <c r="A1153" s="6"/>
    </row>
    <row r="1154" spans="1:1">
      <c r="A1154" s="6"/>
    </row>
    <row r="1155" spans="1:1">
      <c r="A1155" s="6"/>
    </row>
    <row r="1156" spans="1:1">
      <c r="A1156" s="6"/>
    </row>
    <row r="1157" spans="1:1">
      <c r="A1157" s="6"/>
    </row>
    <row r="1158" spans="1:1">
      <c r="A1158" s="6"/>
    </row>
    <row r="1159" spans="1:1">
      <c r="A1159" s="6"/>
    </row>
    <row r="1160" spans="1:1">
      <c r="A1160" s="6"/>
    </row>
    <row r="1161" spans="1:1">
      <c r="A1161" s="6"/>
    </row>
    <row r="1162" spans="1:1">
      <c r="A1162" s="6"/>
    </row>
    <row r="1163" spans="1:1">
      <c r="A1163" s="6"/>
    </row>
    <row r="1164" spans="1:1">
      <c r="A1164" s="6"/>
    </row>
    <row r="1165" spans="1:1">
      <c r="A1165" s="6"/>
    </row>
    <row r="1166" spans="1:1">
      <c r="A1166" s="6"/>
    </row>
    <row r="1167" spans="1:1">
      <c r="A1167" s="6"/>
    </row>
    <row r="1168" spans="1:1">
      <c r="A1168" s="6"/>
    </row>
    <row r="1169" spans="1:1">
      <c r="A1169" s="6"/>
    </row>
    <row r="1170" spans="1:1">
      <c r="A1170" s="6"/>
    </row>
    <row r="1171" spans="1:1">
      <c r="A1171" s="6"/>
    </row>
    <row r="1172" spans="1:1">
      <c r="A1172" s="6"/>
    </row>
    <row r="1173" spans="1:1">
      <c r="A1173" s="6"/>
    </row>
    <row r="1174" spans="1:1">
      <c r="A1174" s="6"/>
    </row>
    <row r="1175" spans="1:1">
      <c r="A1175" s="6"/>
    </row>
    <row r="1176" spans="1:1">
      <c r="A1176" s="6"/>
    </row>
    <row r="1177" spans="1:1">
      <c r="A1177" s="6"/>
    </row>
    <row r="1178" spans="1:1">
      <c r="A1178" s="6"/>
    </row>
    <row r="1179" spans="1:1">
      <c r="A1179" s="6"/>
    </row>
    <row r="1180" spans="1:1">
      <c r="A1180" s="6"/>
    </row>
    <row r="1181" spans="1:1">
      <c r="A1181" s="6"/>
    </row>
    <row r="1182" spans="1:1">
      <c r="A1182" s="6"/>
    </row>
    <row r="1183" spans="1:1">
      <c r="A1183" s="6"/>
    </row>
    <row r="1184" spans="1:1">
      <c r="A1184" s="6"/>
    </row>
    <row r="1185" spans="1:1">
      <c r="A1185" s="6"/>
    </row>
    <row r="1186" spans="1:1">
      <c r="A1186" s="6"/>
    </row>
    <row r="1187" spans="1:1">
      <c r="A1187" s="6"/>
    </row>
    <row r="1188" spans="1:1">
      <c r="A1188" s="6"/>
    </row>
    <row r="1189" spans="1:1">
      <c r="A1189" s="6"/>
    </row>
    <row r="1190" spans="1:1">
      <c r="A1190" s="6"/>
    </row>
    <row r="1191" spans="1:1">
      <c r="A1191" s="6"/>
    </row>
    <row r="1192" spans="1:1">
      <c r="A1192" s="6"/>
    </row>
    <row r="1193" spans="1:1">
      <c r="A1193" s="6"/>
    </row>
    <row r="1194" spans="1:1">
      <c r="A1194" s="6"/>
    </row>
    <row r="1195" spans="1:1">
      <c r="A1195" s="6"/>
    </row>
    <row r="1196" spans="1:1">
      <c r="A1196" s="6"/>
    </row>
    <row r="1197" spans="1:1">
      <c r="A1197" s="6"/>
    </row>
    <row r="1198" spans="1:1">
      <c r="A1198" s="6"/>
    </row>
    <row r="1199" spans="1:1">
      <c r="A1199" s="6"/>
    </row>
    <row r="1200" spans="1:1">
      <c r="A1200" s="6"/>
    </row>
    <row r="1201" spans="1:1">
      <c r="A1201" s="6"/>
    </row>
    <row r="1202" spans="1:1">
      <c r="A1202" s="6"/>
    </row>
    <row r="1203" spans="1:1">
      <c r="A1203" s="6"/>
    </row>
    <row r="1204" spans="1:1">
      <c r="A1204" s="6"/>
    </row>
    <row r="1205" spans="1:1">
      <c r="A1205" s="6"/>
    </row>
    <row r="1206" spans="1:1">
      <c r="A1206" s="6"/>
    </row>
    <row r="1207" spans="1:1">
      <c r="A1207" s="6"/>
    </row>
    <row r="1208" spans="1:1">
      <c r="A1208" s="6"/>
    </row>
    <row r="1209" spans="1:1">
      <c r="A1209" s="6"/>
    </row>
    <row r="1210" spans="1:1">
      <c r="A1210" s="6"/>
    </row>
    <row r="1211" spans="1:1">
      <c r="A1211" s="6"/>
    </row>
    <row r="1212" spans="1:1">
      <c r="A1212" s="6"/>
    </row>
    <row r="1213" spans="1:1">
      <c r="A1213" s="6"/>
    </row>
    <row r="1214" spans="1:1">
      <c r="A1214" s="6"/>
    </row>
    <row r="1215" spans="1:1">
      <c r="A1215" s="6"/>
    </row>
    <row r="1216" spans="1:1">
      <c r="A1216" s="6"/>
    </row>
    <row r="1217" spans="1:1">
      <c r="A1217" s="6"/>
    </row>
    <row r="1218" spans="1:1">
      <c r="A1218" s="6"/>
    </row>
    <row r="1219" spans="1:1">
      <c r="A1219" s="6"/>
    </row>
    <row r="1220" spans="1:1">
      <c r="A1220" s="6"/>
    </row>
    <row r="1221" spans="1:1">
      <c r="A1221" s="6"/>
    </row>
    <row r="1222" spans="1:1">
      <c r="A1222" s="6"/>
    </row>
    <row r="1223" spans="1:1">
      <c r="A1223" s="6"/>
    </row>
    <row r="1224" spans="1:1">
      <c r="A1224" s="6"/>
    </row>
    <row r="1225" spans="1:1">
      <c r="A1225" s="6"/>
    </row>
    <row r="1226" spans="1:1">
      <c r="A1226" s="6"/>
    </row>
    <row r="1227" spans="1:1">
      <c r="A1227" s="6"/>
    </row>
    <row r="1228" spans="1:1">
      <c r="A1228" s="6"/>
    </row>
    <row r="1229" spans="1:1">
      <c r="A1229" s="6"/>
    </row>
    <row r="1230" spans="1:1">
      <c r="A1230" s="6"/>
    </row>
    <row r="1231" spans="1:1">
      <c r="A1231" s="6"/>
    </row>
    <row r="1232" spans="1:1">
      <c r="A1232" s="6"/>
    </row>
    <row r="1233" spans="1:1">
      <c r="A1233" s="6"/>
    </row>
    <row r="1234" spans="1:1">
      <c r="A1234" s="6"/>
    </row>
    <row r="1235" spans="1:1">
      <c r="A1235" s="6"/>
    </row>
    <row r="1236" spans="1:1">
      <c r="A1236" s="6"/>
    </row>
    <row r="1237" spans="1:1">
      <c r="A1237" s="6"/>
    </row>
    <row r="1238" spans="1:1">
      <c r="A1238" s="6"/>
    </row>
    <row r="1239" spans="1:1">
      <c r="A1239" s="6"/>
    </row>
    <row r="1240" spans="1:1">
      <c r="A1240" s="6"/>
    </row>
    <row r="1241" spans="1:1">
      <c r="A1241" s="6"/>
    </row>
    <row r="1242" spans="1:1">
      <c r="A1242" s="6"/>
    </row>
    <row r="1243" spans="1:1">
      <c r="A1243" s="6"/>
    </row>
    <row r="1244" spans="1:1">
      <c r="A1244" s="6"/>
    </row>
    <row r="1245" spans="1:1">
      <c r="A1245" s="6"/>
    </row>
    <row r="1246" spans="1:1">
      <c r="A1246" s="6"/>
    </row>
    <row r="1247" spans="1:1">
      <c r="A1247" s="6"/>
    </row>
    <row r="1248" spans="1:1">
      <c r="A1248" s="6"/>
    </row>
    <row r="1249" spans="1:1">
      <c r="A1249" s="6"/>
    </row>
    <row r="1250" spans="1:1">
      <c r="A1250" s="6"/>
    </row>
    <row r="1251" spans="1:1">
      <c r="A1251" s="6"/>
    </row>
    <row r="1252" spans="1:1">
      <c r="A1252" s="6"/>
    </row>
    <row r="1253" spans="1:1">
      <c r="A1253" s="6"/>
    </row>
    <row r="1254" spans="1:1">
      <c r="A1254" s="6"/>
    </row>
    <row r="1255" spans="1:1">
      <c r="A1255" s="6"/>
    </row>
    <row r="1256" spans="1:1">
      <c r="A1256" s="6"/>
    </row>
    <row r="1257" spans="1:1">
      <c r="A1257" s="6"/>
    </row>
    <row r="1258" spans="1:1">
      <c r="A1258" s="6"/>
    </row>
    <row r="1259" spans="1:1">
      <c r="A1259" s="6"/>
    </row>
    <row r="1260" spans="1:1">
      <c r="A1260" s="6"/>
    </row>
    <row r="1261" spans="1:1">
      <c r="A1261" s="6"/>
    </row>
    <row r="1262" spans="1:1">
      <c r="A1262" s="6"/>
    </row>
    <row r="1263" spans="1:1">
      <c r="A1263" s="6"/>
    </row>
    <row r="1264" spans="1:1">
      <c r="A1264" s="6"/>
    </row>
    <row r="1265" spans="1:1">
      <c r="A1265" s="6"/>
    </row>
    <row r="1266" spans="1:1">
      <c r="A1266" s="6"/>
    </row>
    <row r="1267" spans="1:1">
      <c r="A1267" s="6"/>
    </row>
    <row r="1268" spans="1:1">
      <c r="A1268" s="6"/>
    </row>
    <row r="1269" spans="1:1">
      <c r="A1269" s="6"/>
    </row>
    <row r="1270" spans="1:1">
      <c r="A1270" s="6"/>
    </row>
    <row r="1271" spans="1:1">
      <c r="A1271" s="6"/>
    </row>
    <row r="1272" spans="1:1">
      <c r="A1272" s="6"/>
    </row>
    <row r="1273" spans="1:1">
      <c r="A1273" s="6"/>
    </row>
    <row r="1274" spans="1:1">
      <c r="A1274" s="6"/>
    </row>
    <row r="1275" spans="1:1">
      <c r="A1275" s="6"/>
    </row>
    <row r="1276" spans="1:1">
      <c r="A1276" s="6"/>
    </row>
    <row r="1277" spans="1:1">
      <c r="A1277" s="6"/>
    </row>
    <row r="1278" spans="1:1">
      <c r="A1278" s="6"/>
    </row>
    <row r="1279" spans="1:1">
      <c r="A1279" s="6"/>
    </row>
    <row r="1280" spans="1:1">
      <c r="A1280" s="6"/>
    </row>
    <row r="1281" spans="1:1">
      <c r="A1281" s="6"/>
    </row>
    <row r="1282" spans="1:1">
      <c r="A1282" s="6"/>
    </row>
    <row r="1283" spans="1:1">
      <c r="A1283" s="6"/>
    </row>
    <row r="1284" spans="1:1">
      <c r="A1284" s="6"/>
    </row>
    <row r="1285" spans="1:1">
      <c r="A1285" s="6"/>
    </row>
    <row r="1286" spans="1:1">
      <c r="A1286" s="6"/>
    </row>
    <row r="1287" spans="1:1">
      <c r="A1287" s="6"/>
    </row>
    <row r="1288" spans="1:1">
      <c r="A1288" s="6"/>
    </row>
    <row r="1289" spans="1:1">
      <c r="A1289" s="6"/>
    </row>
    <row r="1290" spans="1:1">
      <c r="A1290" s="6"/>
    </row>
    <row r="1291" spans="1:1">
      <c r="A1291" s="6"/>
    </row>
    <row r="1292" spans="1:1">
      <c r="A1292" s="6"/>
    </row>
    <row r="1293" spans="1:1">
      <c r="A1293" s="6"/>
    </row>
    <row r="1294" spans="1:1">
      <c r="A1294" s="6"/>
    </row>
    <row r="1295" spans="1:1">
      <c r="A1295" s="6"/>
    </row>
    <row r="1296" spans="1:1">
      <c r="A1296" s="6"/>
    </row>
    <row r="1297" spans="1:1">
      <c r="A1297" s="6"/>
    </row>
    <row r="1298" spans="1:1">
      <c r="A1298" s="6"/>
    </row>
    <row r="1299" spans="1:1">
      <c r="A1299" s="6"/>
    </row>
    <row r="1300" spans="1:1">
      <c r="A1300" s="6"/>
    </row>
    <row r="1301" spans="1:1">
      <c r="A1301" s="6"/>
    </row>
    <row r="1302" spans="1:1">
      <c r="A1302" s="6"/>
    </row>
    <row r="1303" spans="1:1">
      <c r="A1303" s="6"/>
    </row>
    <row r="1304" spans="1:1">
      <c r="A1304" s="6"/>
    </row>
    <row r="1305" spans="1:1">
      <c r="A1305" s="6"/>
    </row>
    <row r="1306" spans="1:1">
      <c r="A1306" s="6"/>
    </row>
    <row r="1307" spans="1:1">
      <c r="A1307" s="6"/>
    </row>
    <row r="1308" spans="1:1">
      <c r="A1308" s="6"/>
    </row>
    <row r="1309" spans="1:1">
      <c r="A1309" s="6"/>
    </row>
    <row r="1310" spans="1:1">
      <c r="A1310" s="6"/>
    </row>
    <row r="1311" spans="1:1">
      <c r="A1311" s="6"/>
    </row>
    <row r="1312" spans="1:1">
      <c r="A1312" s="6"/>
    </row>
    <row r="1313" spans="1:1">
      <c r="A1313" s="6"/>
    </row>
    <row r="1314" spans="1:1">
      <c r="A1314" s="6"/>
    </row>
    <row r="1315" spans="1:1">
      <c r="A1315" s="6"/>
    </row>
    <row r="1316" spans="1:1">
      <c r="A1316" s="6"/>
    </row>
    <row r="1317" spans="1:1">
      <c r="A1317" s="6"/>
    </row>
    <row r="1318" spans="1:1">
      <c r="A1318" s="6"/>
    </row>
    <row r="1319" spans="1:1">
      <c r="A1319" s="6"/>
    </row>
    <row r="1320" spans="1:1">
      <c r="A1320" s="6"/>
    </row>
    <row r="1321" spans="1:1">
      <c r="A1321" s="6"/>
    </row>
    <row r="1322" spans="1:1">
      <c r="A1322" s="6"/>
    </row>
    <row r="1323" spans="1:1">
      <c r="A1323" s="6"/>
    </row>
    <row r="1324" spans="1:1">
      <c r="A1324" s="6"/>
    </row>
    <row r="1325" spans="1:1">
      <c r="A1325" s="6"/>
    </row>
    <row r="1326" spans="1:1">
      <c r="A1326" s="6"/>
    </row>
    <row r="1327" spans="1:1">
      <c r="A1327" s="6"/>
    </row>
    <row r="1328" spans="1:1">
      <c r="A1328" s="6"/>
    </row>
    <row r="1329" spans="1:1">
      <c r="A1329" s="6"/>
    </row>
    <row r="1330" spans="1:1">
      <c r="A1330" s="6"/>
    </row>
    <row r="1331" spans="1:1">
      <c r="A1331" s="6"/>
    </row>
    <row r="1332" spans="1:1">
      <c r="A1332" s="6"/>
    </row>
    <row r="1333" spans="1:1">
      <c r="A1333" s="6"/>
    </row>
    <row r="1334" spans="1:1">
      <c r="A1334" s="6"/>
    </row>
    <row r="1335" spans="1:1">
      <c r="A1335" s="6"/>
    </row>
    <row r="1336" spans="1:1">
      <c r="A1336" s="6"/>
    </row>
    <row r="1337" spans="1:1">
      <c r="A1337" s="6"/>
    </row>
    <row r="1338" spans="1:1">
      <c r="A1338" s="6"/>
    </row>
    <row r="1339" spans="1:1">
      <c r="A1339" s="6"/>
    </row>
    <row r="1340" spans="1:1">
      <c r="A1340" s="6"/>
    </row>
    <row r="1341" spans="1:1">
      <c r="A1341" s="6"/>
    </row>
    <row r="1342" spans="1:1">
      <c r="A1342" s="6"/>
    </row>
    <row r="1343" spans="1:1">
      <c r="A1343" s="6"/>
    </row>
    <row r="1344" spans="1:1">
      <c r="A1344" s="6"/>
    </row>
    <row r="1345" spans="1:1">
      <c r="A1345" s="6"/>
    </row>
    <row r="1346" spans="1:1">
      <c r="A1346" s="6"/>
    </row>
    <row r="1347" spans="1:1">
      <c r="A1347" s="6"/>
    </row>
    <row r="1348" spans="1:1">
      <c r="A1348" s="6"/>
    </row>
    <row r="1349" spans="1:1">
      <c r="A1349" s="6"/>
    </row>
    <row r="1350" spans="1:1">
      <c r="A1350" s="6"/>
    </row>
    <row r="1351" spans="1:1">
      <c r="A1351" s="6"/>
    </row>
    <row r="1352" spans="1:1">
      <c r="A1352" s="6"/>
    </row>
    <row r="1353" spans="1:1">
      <c r="A1353" s="6"/>
    </row>
    <row r="1354" spans="1:1">
      <c r="A1354" s="6"/>
    </row>
    <row r="1355" spans="1:1">
      <c r="A1355" s="6"/>
    </row>
    <row r="1356" spans="1:1">
      <c r="A1356" s="6"/>
    </row>
    <row r="1357" spans="1:1">
      <c r="A1357" s="6"/>
    </row>
    <row r="1358" spans="1:1">
      <c r="A1358" s="6"/>
    </row>
    <row r="1359" spans="1:1">
      <c r="A1359" s="6"/>
    </row>
    <row r="1360" spans="1:1">
      <c r="A1360" s="6"/>
    </row>
    <row r="1361" spans="1:1">
      <c r="A1361" s="6"/>
    </row>
    <row r="1362" spans="1:1">
      <c r="A1362" s="6"/>
    </row>
    <row r="1363" spans="1:1">
      <c r="A1363" s="6"/>
    </row>
    <row r="1364" spans="1:1">
      <c r="A1364" s="6"/>
    </row>
    <row r="1365" spans="1:1">
      <c r="A1365" s="6"/>
    </row>
    <row r="1366" spans="1:1">
      <c r="A1366" s="6"/>
    </row>
    <row r="1367" spans="1:1">
      <c r="A1367" s="6"/>
    </row>
    <row r="1368" spans="1:1">
      <c r="A1368" s="6"/>
    </row>
    <row r="1369" spans="1:1">
      <c r="A1369" s="6"/>
    </row>
    <row r="1370" spans="1:1">
      <c r="A1370" s="6"/>
    </row>
    <row r="1371" spans="1:1">
      <c r="A1371" s="6"/>
    </row>
    <row r="1372" spans="1:1">
      <c r="A1372" s="6"/>
    </row>
    <row r="1373" spans="1:1">
      <c r="A1373" s="6"/>
    </row>
    <row r="1374" spans="1:1">
      <c r="A1374" s="6"/>
    </row>
    <row r="1375" spans="1:1">
      <c r="A1375" s="6"/>
    </row>
    <row r="1376" spans="1:1">
      <c r="A1376" s="6"/>
    </row>
    <row r="1377" spans="1:1">
      <c r="A1377" s="6"/>
    </row>
    <row r="1378" spans="1:1">
      <c r="A1378" s="6"/>
    </row>
    <row r="1379" spans="1:1">
      <c r="A1379" s="6"/>
    </row>
    <row r="1380" spans="1:1">
      <c r="A1380" s="6"/>
    </row>
    <row r="1381" spans="1:1">
      <c r="A1381" s="6"/>
    </row>
    <row r="1382" spans="1:1">
      <c r="A1382" s="6"/>
    </row>
    <row r="1383" spans="1:1">
      <c r="A1383" s="6"/>
    </row>
    <row r="1384" spans="1:1">
      <c r="A1384" s="6"/>
    </row>
    <row r="1385" spans="1:1">
      <c r="A1385" s="6"/>
    </row>
    <row r="1386" spans="1:1">
      <c r="A1386" s="6"/>
    </row>
    <row r="1387" spans="1:1">
      <c r="A1387" s="6"/>
    </row>
    <row r="1388" spans="1:1">
      <c r="A1388" s="6"/>
    </row>
    <row r="1389" spans="1:1">
      <c r="A1389" s="6"/>
    </row>
    <row r="1390" spans="1:1">
      <c r="A1390" s="6"/>
    </row>
    <row r="1391" spans="1:1">
      <c r="A1391" s="6"/>
    </row>
    <row r="1392" spans="1:1">
      <c r="A1392" s="6"/>
    </row>
    <row r="1393" spans="1:1">
      <c r="A1393" s="6"/>
    </row>
    <row r="1394" spans="1:1">
      <c r="A1394" s="6"/>
    </row>
    <row r="1395" spans="1:1">
      <c r="A1395" s="6"/>
    </row>
    <row r="1396" spans="1:1">
      <c r="A1396" s="6"/>
    </row>
    <row r="1397" spans="1:1">
      <c r="A1397" s="6"/>
    </row>
    <row r="1398" spans="1:1">
      <c r="A1398" s="6"/>
    </row>
    <row r="1399" spans="1:1">
      <c r="A1399" s="6"/>
    </row>
    <row r="1400" spans="1:1">
      <c r="A1400" s="6"/>
    </row>
    <row r="1401" spans="1:1">
      <c r="A1401" s="6"/>
    </row>
    <row r="1402" spans="1:1">
      <c r="A1402" s="6"/>
    </row>
    <row r="1403" spans="1:1">
      <c r="A1403" s="6"/>
    </row>
    <row r="1404" spans="1:1">
      <c r="A1404" s="6"/>
    </row>
    <row r="1405" spans="1:1">
      <c r="A1405" s="6"/>
    </row>
    <row r="1406" spans="1:1">
      <c r="A1406" s="6"/>
    </row>
    <row r="1407" spans="1:1">
      <c r="A1407" s="6"/>
    </row>
    <row r="1408" spans="1:1">
      <c r="A1408" s="6"/>
    </row>
    <row r="1409" spans="1:1">
      <c r="A1409" s="6"/>
    </row>
    <row r="1410" spans="1:1">
      <c r="A1410" s="6"/>
    </row>
    <row r="1411" spans="1:1">
      <c r="A1411" s="6"/>
    </row>
    <row r="1412" spans="1:1">
      <c r="A1412" s="6"/>
    </row>
    <row r="1413" spans="1:1">
      <c r="A1413" s="6"/>
    </row>
    <row r="1414" spans="1:1">
      <c r="A1414" s="6"/>
    </row>
    <row r="1415" spans="1:1">
      <c r="A1415" s="6"/>
    </row>
    <row r="1416" spans="1:1">
      <c r="A1416" s="6"/>
    </row>
    <row r="1417" spans="1:1">
      <c r="A1417" s="6"/>
    </row>
    <row r="1418" spans="1:1">
      <c r="A1418" s="6"/>
    </row>
    <row r="1419" spans="1:1">
      <c r="A1419" s="6"/>
    </row>
    <row r="1420" spans="1:1">
      <c r="A1420" s="6"/>
    </row>
    <row r="1421" spans="1:1">
      <c r="A1421" s="6"/>
    </row>
    <row r="1422" spans="1:1">
      <c r="A1422" s="6"/>
    </row>
    <row r="1423" spans="1:1">
      <c r="A1423" s="6"/>
    </row>
    <row r="1424" spans="1:1">
      <c r="A1424" s="6"/>
    </row>
    <row r="1425" spans="1:1">
      <c r="A1425" s="6"/>
    </row>
    <row r="1426" spans="1:1">
      <c r="A1426" s="6"/>
    </row>
    <row r="1427" spans="1:1">
      <c r="A1427" s="6"/>
    </row>
    <row r="1428" spans="1:1">
      <c r="A1428" s="6"/>
    </row>
    <row r="1429" spans="1:1">
      <c r="A1429" s="6"/>
    </row>
    <row r="1430" spans="1:1">
      <c r="A1430" s="6"/>
    </row>
    <row r="1431" spans="1:1">
      <c r="A1431" s="6"/>
    </row>
    <row r="1432" spans="1:1">
      <c r="A1432" s="6"/>
    </row>
    <row r="1433" spans="1:1">
      <c r="A1433" s="6"/>
    </row>
    <row r="1434" spans="1:1">
      <c r="A1434" s="6"/>
    </row>
    <row r="1435" spans="1:1">
      <c r="A1435" s="6"/>
    </row>
    <row r="1436" spans="1:1">
      <c r="A1436" s="6"/>
    </row>
    <row r="1437" spans="1:1">
      <c r="A1437" s="6"/>
    </row>
    <row r="1438" spans="1:1">
      <c r="A1438" s="6"/>
    </row>
    <row r="1439" spans="1:1">
      <c r="A1439" s="6"/>
    </row>
    <row r="1440" spans="1:1">
      <c r="A1440" s="6"/>
    </row>
    <row r="1441" spans="1:1">
      <c r="A1441" s="6"/>
    </row>
    <row r="1442" spans="1:1">
      <c r="A1442" s="6"/>
    </row>
    <row r="1443" spans="1:1">
      <c r="A1443" s="6"/>
    </row>
    <row r="1444" spans="1:1">
      <c r="A1444" s="6"/>
    </row>
    <row r="1445" spans="1:1">
      <c r="A1445" s="6"/>
    </row>
    <row r="1446" spans="1:1">
      <c r="A1446" s="6"/>
    </row>
    <row r="1447" spans="1:1">
      <c r="A1447" s="6"/>
    </row>
    <row r="1448" spans="1:1">
      <c r="A1448" s="6"/>
    </row>
    <row r="1449" spans="1:1">
      <c r="A1449" s="6"/>
    </row>
    <row r="1450" spans="1:1">
      <c r="A1450" s="6"/>
    </row>
    <row r="1451" spans="1:1">
      <c r="A1451" s="6"/>
    </row>
    <row r="1452" spans="1:1">
      <c r="A1452" s="6"/>
    </row>
    <row r="1453" spans="1:1">
      <c r="A1453" s="6"/>
    </row>
    <row r="1454" spans="1:1">
      <c r="A1454" s="6"/>
    </row>
    <row r="1455" spans="1:1">
      <c r="A1455" s="6"/>
    </row>
    <row r="1456" spans="1:1">
      <c r="A1456" s="6"/>
    </row>
    <row r="1457" spans="1:1">
      <c r="A1457" s="6"/>
    </row>
    <row r="1458" spans="1:1">
      <c r="A1458" s="6"/>
    </row>
    <row r="1459" spans="1:1">
      <c r="A1459" s="6"/>
    </row>
    <row r="1460" spans="1:1">
      <c r="A1460" s="6"/>
    </row>
    <row r="1461" spans="1:1">
      <c r="A1461" s="6"/>
    </row>
    <row r="1462" spans="1:1">
      <c r="A1462" s="6"/>
    </row>
    <row r="1463" spans="1:1">
      <c r="A1463" s="6"/>
    </row>
    <row r="1464" spans="1:1">
      <c r="A1464" s="6"/>
    </row>
    <row r="1465" spans="1:1">
      <c r="A1465" s="6"/>
    </row>
    <row r="1466" spans="1:1">
      <c r="A1466" s="6"/>
    </row>
    <row r="1467" spans="1:1">
      <c r="A1467" s="6"/>
    </row>
    <row r="1468" spans="1:1">
      <c r="A1468" s="6"/>
    </row>
    <row r="1469" spans="1:1">
      <c r="A1469" s="6"/>
    </row>
    <row r="1470" spans="1:1">
      <c r="A1470" s="6"/>
    </row>
    <row r="1471" spans="1:1">
      <c r="A1471" s="6"/>
    </row>
    <row r="1472" spans="1:1">
      <c r="A1472" s="6"/>
    </row>
    <row r="1473" spans="1:1">
      <c r="A1473" s="6"/>
    </row>
    <row r="1474" spans="1:1">
      <c r="A1474" s="6"/>
    </row>
    <row r="1475" spans="1:1">
      <c r="A1475" s="6"/>
    </row>
    <row r="1476" spans="1:1">
      <c r="A1476" s="6"/>
    </row>
    <row r="1477" spans="1:1">
      <c r="A1477" s="6"/>
    </row>
    <row r="1478" spans="1:1">
      <c r="A1478" s="6"/>
    </row>
    <row r="1479" spans="1:1">
      <c r="A1479" s="6"/>
    </row>
    <row r="1480" spans="1:1">
      <c r="A1480" s="6"/>
    </row>
    <row r="1481" spans="1:1">
      <c r="A1481" s="6"/>
    </row>
    <row r="1482" spans="1:1">
      <c r="A1482" s="6"/>
    </row>
    <row r="1483" spans="1:1">
      <c r="A1483" s="6"/>
    </row>
    <row r="1484" spans="1:1">
      <c r="A1484" s="6"/>
    </row>
    <row r="1485" spans="1:1">
      <c r="A1485" s="6"/>
    </row>
    <row r="1486" spans="1:1">
      <c r="A1486" s="6"/>
    </row>
    <row r="1487" spans="1:1">
      <c r="A1487" s="6"/>
    </row>
    <row r="1488" spans="1:1">
      <c r="A1488" s="6"/>
    </row>
    <row r="1489" spans="1:1">
      <c r="A1489" s="6"/>
    </row>
    <row r="1490" spans="1:1">
      <c r="A1490" s="6"/>
    </row>
    <row r="1491" spans="1:1">
      <c r="A1491" s="6"/>
    </row>
    <row r="1492" spans="1:1">
      <c r="A1492" s="6"/>
    </row>
    <row r="1493" spans="1:1">
      <c r="A1493" s="6"/>
    </row>
    <row r="1494" spans="1:1">
      <c r="A1494" s="6"/>
    </row>
    <row r="1495" spans="1:1">
      <c r="A1495" s="6"/>
    </row>
    <row r="1496" spans="1:1">
      <c r="A1496" s="6"/>
    </row>
    <row r="1497" spans="1:1">
      <c r="A1497" s="6"/>
    </row>
    <row r="1498" spans="1:1">
      <c r="A1498" s="6"/>
    </row>
    <row r="1499" spans="1:1">
      <c r="A1499" s="6"/>
    </row>
    <row r="1500" spans="1:1">
      <c r="A1500" s="6"/>
    </row>
    <row r="1501" spans="1:1">
      <c r="A1501" s="6"/>
    </row>
    <row r="1502" spans="1:1">
      <c r="A1502" s="6"/>
    </row>
    <row r="1503" spans="1:1">
      <c r="A1503" s="6"/>
    </row>
    <row r="1504" spans="1:1">
      <c r="A1504" s="6"/>
    </row>
    <row r="1505" spans="1:1">
      <c r="A1505" s="6"/>
    </row>
    <row r="1506" spans="1:1">
      <c r="A1506" s="6"/>
    </row>
    <row r="1507" spans="1:1">
      <c r="A1507" s="6"/>
    </row>
    <row r="1508" spans="1:1">
      <c r="A1508" s="6"/>
    </row>
    <row r="1509" spans="1:1">
      <c r="A1509" s="6"/>
    </row>
    <row r="1510" spans="1:1">
      <c r="A1510" s="6"/>
    </row>
    <row r="1511" spans="1:1">
      <c r="A1511" s="6"/>
    </row>
    <row r="1512" spans="1:1">
      <c r="A1512" s="6"/>
    </row>
    <row r="1513" spans="1:1">
      <c r="A1513" s="6"/>
    </row>
    <row r="1514" spans="1:1">
      <c r="A1514" s="6"/>
    </row>
    <row r="1515" spans="1:1">
      <c r="A1515" s="6"/>
    </row>
    <row r="1516" spans="1:1">
      <c r="A1516" s="6"/>
    </row>
    <row r="1517" spans="1:1">
      <c r="A1517" s="6"/>
    </row>
    <row r="1518" spans="1:1">
      <c r="A1518" s="6"/>
    </row>
    <row r="1519" spans="1:1">
      <c r="A1519" s="6"/>
    </row>
    <row r="1520" spans="1:1">
      <c r="A1520" s="6"/>
    </row>
    <row r="1521" spans="1:1">
      <c r="A1521" s="6"/>
    </row>
    <row r="1522" spans="1:1">
      <c r="A1522" s="6"/>
    </row>
    <row r="1523" spans="1:1">
      <c r="A1523" s="6"/>
    </row>
    <row r="1524" spans="1:1">
      <c r="A1524" s="6"/>
    </row>
    <row r="1525" spans="1:1">
      <c r="A1525" s="6"/>
    </row>
    <row r="1526" spans="1:1">
      <c r="A1526" s="6"/>
    </row>
    <row r="1527" spans="1:1">
      <c r="A1527" s="6"/>
    </row>
    <row r="1528" spans="1:1">
      <c r="A1528" s="6"/>
    </row>
    <row r="1529" spans="1:1">
      <c r="A1529" s="6"/>
    </row>
    <row r="1530" spans="1:1">
      <c r="A1530" s="6"/>
    </row>
    <row r="1531" spans="1:1">
      <c r="A1531" s="6"/>
    </row>
    <row r="1532" spans="1:1">
      <c r="A1532" s="6"/>
    </row>
    <row r="1533" spans="1:1">
      <c r="A1533" s="6"/>
    </row>
    <row r="1534" spans="1:1">
      <c r="A1534" s="6"/>
    </row>
    <row r="1535" spans="1:1">
      <c r="A1535" s="6"/>
    </row>
    <row r="1536" spans="1:1">
      <c r="A1536" s="6"/>
    </row>
    <row r="1537" spans="1:1">
      <c r="A1537" s="6"/>
    </row>
    <row r="1538" spans="1:1">
      <c r="A1538" s="6"/>
    </row>
    <row r="1539" spans="1:1">
      <c r="A1539" s="6"/>
    </row>
    <row r="1540" spans="1:1">
      <c r="A1540" s="6"/>
    </row>
    <row r="1541" spans="1:1">
      <c r="A1541" s="6"/>
    </row>
    <row r="1542" spans="1:1">
      <c r="A1542" s="6"/>
    </row>
    <row r="1543" spans="1:1">
      <c r="A1543" s="6"/>
    </row>
    <row r="1544" spans="1:1">
      <c r="A1544" s="6"/>
    </row>
    <row r="1545" spans="1:1">
      <c r="A1545" s="6"/>
    </row>
    <row r="1546" spans="1:1">
      <c r="A1546" s="6"/>
    </row>
    <row r="1547" spans="1:1">
      <c r="A1547" s="6"/>
    </row>
    <row r="1548" spans="1:1">
      <c r="A1548" s="6"/>
    </row>
    <row r="1549" spans="1:1">
      <c r="A1549" s="6"/>
    </row>
    <row r="1550" spans="1:1">
      <c r="A1550" s="6"/>
    </row>
    <row r="1551" spans="1:1">
      <c r="A1551" s="6"/>
    </row>
    <row r="1552" spans="1:1">
      <c r="A1552" s="6"/>
    </row>
    <row r="1553" spans="1:1">
      <c r="A1553" s="6"/>
    </row>
    <row r="1554" spans="1:1">
      <c r="A1554" s="6"/>
    </row>
    <row r="1555" spans="1:1">
      <c r="A1555" s="6"/>
    </row>
    <row r="1556" spans="1:1">
      <c r="A1556" s="6"/>
    </row>
    <row r="1557" spans="1:1">
      <c r="A1557" s="6"/>
    </row>
    <row r="1558" spans="1:1">
      <c r="A1558" s="6"/>
    </row>
    <row r="1559" spans="1:1">
      <c r="A1559" s="6"/>
    </row>
    <row r="1560" spans="1:1">
      <c r="A1560" s="6"/>
    </row>
    <row r="1561" spans="1:1">
      <c r="A1561" s="6"/>
    </row>
    <row r="1562" spans="1:1">
      <c r="A1562" s="6"/>
    </row>
    <row r="1563" spans="1:1">
      <c r="A1563" s="6"/>
    </row>
    <row r="1564" spans="1:1">
      <c r="A1564" s="6"/>
    </row>
    <row r="1565" spans="1:1">
      <c r="A1565" s="6"/>
    </row>
    <row r="1566" spans="1:1">
      <c r="A1566" s="6"/>
    </row>
    <row r="1567" spans="1:1">
      <c r="A1567" s="6"/>
    </row>
    <row r="1568" spans="1:1">
      <c r="A1568" s="6"/>
    </row>
    <row r="1569" spans="1:1">
      <c r="A1569" s="6"/>
    </row>
    <row r="1570" spans="1:1">
      <c r="A1570" s="6"/>
    </row>
    <row r="1571" spans="1:1">
      <c r="A1571" s="6"/>
    </row>
    <row r="1572" spans="1:1">
      <c r="A1572" s="6"/>
    </row>
    <row r="1573" spans="1:1">
      <c r="A1573" s="6"/>
    </row>
    <row r="1574" spans="1:1">
      <c r="A1574" s="6"/>
    </row>
    <row r="1575" spans="1:1">
      <c r="A1575" s="6"/>
    </row>
    <row r="1576" spans="1:1">
      <c r="A1576" s="6"/>
    </row>
    <row r="1577" spans="1:1">
      <c r="A1577" s="6"/>
    </row>
    <row r="1578" spans="1:1">
      <c r="A1578" s="6"/>
    </row>
    <row r="1579" spans="1:1">
      <c r="A1579" s="6"/>
    </row>
    <row r="1580" spans="1:1">
      <c r="A1580" s="6"/>
    </row>
    <row r="1581" spans="1:1">
      <c r="A1581" s="6"/>
    </row>
    <row r="1582" spans="1:1">
      <c r="A1582" s="6"/>
    </row>
    <row r="1583" spans="1:1">
      <c r="A1583" s="6"/>
    </row>
    <row r="1584" spans="1:1">
      <c r="A1584" s="6"/>
    </row>
    <row r="1585" spans="1:1">
      <c r="A1585" s="6"/>
    </row>
    <row r="1586" spans="1:1">
      <c r="A1586" s="6"/>
    </row>
    <row r="1587" spans="1:1">
      <c r="A1587" s="6"/>
    </row>
    <row r="1588" spans="1:1">
      <c r="A1588" s="6"/>
    </row>
    <row r="1589" spans="1:1">
      <c r="A1589" s="6"/>
    </row>
    <row r="1590" spans="1:1">
      <c r="A1590" s="6"/>
    </row>
    <row r="1591" spans="1:1">
      <c r="A1591" s="6"/>
    </row>
    <row r="1592" spans="1:1">
      <c r="A1592" s="6"/>
    </row>
    <row r="1593" spans="1:1">
      <c r="A1593" s="6"/>
    </row>
    <row r="1594" spans="1:1">
      <c r="A1594" s="6"/>
    </row>
    <row r="1595" spans="1:1">
      <c r="A1595" s="6"/>
    </row>
    <row r="1596" spans="1:1">
      <c r="A1596" s="6"/>
    </row>
    <row r="1597" spans="1:1">
      <c r="A1597" s="6"/>
    </row>
    <row r="1598" spans="1:1">
      <c r="A1598" s="6"/>
    </row>
    <row r="1599" spans="1:1">
      <c r="A1599" s="6"/>
    </row>
    <row r="1600" spans="1:1">
      <c r="A1600" s="6"/>
    </row>
    <row r="1601" spans="1:1">
      <c r="A1601" s="6"/>
    </row>
    <row r="1602" spans="1:1">
      <c r="A1602" s="6"/>
    </row>
    <row r="1603" spans="1:1">
      <c r="A1603" s="6"/>
    </row>
    <row r="1604" spans="1:1">
      <c r="A1604" s="6"/>
    </row>
    <row r="1605" spans="1:1">
      <c r="A1605" s="6"/>
    </row>
    <row r="1606" spans="1:1">
      <c r="A1606" s="6"/>
    </row>
    <row r="1607" spans="1:1">
      <c r="A1607" s="6"/>
    </row>
    <row r="1608" spans="1:1">
      <c r="A1608" s="6"/>
    </row>
    <row r="1609" spans="1:1">
      <c r="A1609" s="6"/>
    </row>
    <row r="1610" spans="1:1">
      <c r="A1610" s="6"/>
    </row>
    <row r="1611" spans="1:1">
      <c r="A1611" s="6"/>
    </row>
    <row r="1612" spans="1:1">
      <c r="A1612" s="6"/>
    </row>
    <row r="1613" spans="1:1">
      <c r="A1613" s="6"/>
    </row>
    <row r="1614" spans="1:1">
      <c r="A1614" s="6"/>
    </row>
    <row r="1615" spans="1:1">
      <c r="A1615" s="6"/>
    </row>
    <row r="1616" spans="1:1">
      <c r="A1616" s="6"/>
    </row>
    <row r="1617" spans="1:1">
      <c r="A1617" s="6"/>
    </row>
    <row r="1618" spans="1:1">
      <c r="A1618" s="6"/>
    </row>
    <row r="1619" spans="1:1">
      <c r="A1619" s="6"/>
    </row>
    <row r="1620" spans="1:1">
      <c r="A1620" s="6"/>
    </row>
    <row r="1621" spans="1:1">
      <c r="A1621" s="6"/>
    </row>
    <row r="1622" spans="1:1">
      <c r="A1622" s="6"/>
    </row>
    <row r="1623" spans="1:1">
      <c r="A1623" s="6"/>
    </row>
    <row r="1624" spans="1:1">
      <c r="A1624" s="6"/>
    </row>
    <row r="1625" spans="1:1">
      <c r="A1625" s="6"/>
    </row>
    <row r="1626" spans="1:1">
      <c r="A1626" s="6"/>
    </row>
    <row r="1627" spans="1:1">
      <c r="A1627" s="6"/>
    </row>
    <row r="1628" spans="1:1">
      <c r="A1628" s="6"/>
    </row>
    <row r="1629" spans="1:1">
      <c r="A1629" s="6"/>
    </row>
    <row r="1630" spans="1:1">
      <c r="A1630" s="6"/>
    </row>
    <row r="1631" spans="1:1">
      <c r="A1631" s="6"/>
    </row>
    <row r="1632" spans="1:1">
      <c r="A1632" s="6"/>
    </row>
    <row r="1633" spans="1:1">
      <c r="A1633" s="6"/>
    </row>
    <row r="1634" spans="1:1">
      <c r="A1634" s="6"/>
    </row>
    <row r="1635" spans="1:1">
      <c r="A1635" s="6"/>
    </row>
    <row r="1636" spans="1:1">
      <c r="A1636" s="6"/>
    </row>
    <row r="1637" spans="1:1">
      <c r="A1637" s="6"/>
    </row>
    <row r="1638" spans="1:1">
      <c r="A1638" s="6"/>
    </row>
    <row r="1639" spans="1:1">
      <c r="A1639" s="6"/>
    </row>
    <row r="1640" spans="1:1">
      <c r="A1640" s="6"/>
    </row>
    <row r="1641" spans="1:1">
      <c r="A1641" s="6"/>
    </row>
    <row r="1642" spans="1:1">
      <c r="A1642" s="6"/>
    </row>
    <row r="1643" spans="1:1">
      <c r="A1643" s="6"/>
    </row>
    <row r="1644" spans="1:1">
      <c r="A1644" s="6"/>
    </row>
    <row r="1645" spans="1:1">
      <c r="A1645" s="6"/>
    </row>
    <row r="1646" spans="1:1">
      <c r="A1646" s="6"/>
    </row>
    <row r="1647" spans="1:1">
      <c r="A1647" s="6"/>
    </row>
    <row r="1648" spans="1:1">
      <c r="A1648" s="6"/>
    </row>
    <row r="1649" spans="1:1">
      <c r="A1649" s="6"/>
    </row>
    <row r="1650" spans="1:1">
      <c r="A1650" s="6"/>
    </row>
    <row r="1651" spans="1:1">
      <c r="A1651" s="6"/>
    </row>
    <row r="1652" spans="1:1">
      <c r="A1652" s="6"/>
    </row>
    <row r="1653" spans="1:1">
      <c r="A1653" s="6"/>
    </row>
    <row r="1654" spans="1:1">
      <c r="A1654" s="6"/>
    </row>
    <row r="1655" spans="1:1">
      <c r="A1655" s="6"/>
    </row>
    <row r="1656" spans="1:1">
      <c r="A1656" s="6"/>
    </row>
    <row r="1657" spans="1:1">
      <c r="A1657" s="6"/>
    </row>
    <row r="1658" spans="1:1">
      <c r="A1658" s="6"/>
    </row>
    <row r="1659" spans="1:1">
      <c r="A1659" s="6"/>
    </row>
    <row r="1660" spans="1:1">
      <c r="A1660" s="6"/>
    </row>
    <row r="1661" spans="1:1">
      <c r="A1661" s="6"/>
    </row>
    <row r="1662" spans="1:1">
      <c r="A1662" s="6"/>
    </row>
    <row r="1663" spans="1:1">
      <c r="A1663" s="6"/>
    </row>
    <row r="1664" spans="1:1">
      <c r="A1664" s="6"/>
    </row>
    <row r="1665" spans="1:1">
      <c r="A1665" s="6"/>
    </row>
    <row r="1666" spans="1:1">
      <c r="A1666" s="6"/>
    </row>
    <row r="1667" spans="1:1">
      <c r="A1667" s="6"/>
    </row>
    <row r="1668" spans="1:1">
      <c r="A1668" s="6"/>
    </row>
    <row r="1669" spans="1:1">
      <c r="A1669" s="6"/>
    </row>
    <row r="1670" spans="1:1">
      <c r="A1670" s="6"/>
    </row>
    <row r="1671" spans="1:1">
      <c r="A1671" s="6"/>
    </row>
    <row r="1672" spans="1:1">
      <c r="A1672" s="6"/>
    </row>
    <row r="1673" spans="1:1">
      <c r="A1673" s="6"/>
    </row>
    <row r="1674" spans="1:1">
      <c r="A1674" s="6"/>
    </row>
    <row r="1675" spans="1:1">
      <c r="A1675" s="6"/>
    </row>
    <row r="1676" spans="1:1">
      <c r="A1676" s="6"/>
    </row>
    <row r="1677" spans="1:1">
      <c r="A1677" s="6"/>
    </row>
    <row r="1678" spans="1:1">
      <c r="A1678" s="6"/>
    </row>
    <row r="1679" spans="1:1">
      <c r="A1679" s="6"/>
    </row>
    <row r="1680" spans="1:1">
      <c r="A1680" s="6"/>
    </row>
    <row r="1681" spans="1:1">
      <c r="A1681" s="6"/>
    </row>
    <row r="1682" spans="1:1">
      <c r="A1682" s="6"/>
    </row>
    <row r="1683" spans="1:1">
      <c r="A1683" s="6"/>
    </row>
    <row r="1684" spans="1:1">
      <c r="A1684" s="6"/>
    </row>
    <row r="1685" spans="1:1">
      <c r="A1685" s="6"/>
    </row>
    <row r="1686" spans="1:1">
      <c r="A1686" s="6"/>
    </row>
    <row r="1687" spans="1:1">
      <c r="A1687" s="6"/>
    </row>
    <row r="1688" spans="1:1">
      <c r="A1688" s="6"/>
    </row>
    <row r="1689" spans="1:1">
      <c r="A1689" s="6"/>
    </row>
    <row r="1690" spans="1:1">
      <c r="A1690" s="6"/>
    </row>
    <row r="1691" spans="1:1">
      <c r="A1691" s="6"/>
    </row>
    <row r="1692" spans="1:1">
      <c r="A1692" s="6"/>
    </row>
    <row r="1693" spans="1:1">
      <c r="A1693" s="6"/>
    </row>
    <row r="1694" spans="1:1">
      <c r="A1694" s="6"/>
    </row>
    <row r="1695" spans="1:1">
      <c r="A1695" s="6"/>
    </row>
    <row r="1696" spans="1:1">
      <c r="A1696" s="6"/>
    </row>
    <row r="1697" spans="1:1">
      <c r="A1697" s="6"/>
    </row>
    <row r="1698" spans="1:1">
      <c r="A1698" s="6"/>
    </row>
    <row r="1699" spans="1:1">
      <c r="A1699" s="6"/>
    </row>
    <row r="1700" spans="1:1">
      <c r="A1700" s="6"/>
    </row>
    <row r="1701" spans="1:1">
      <c r="A1701" s="6"/>
    </row>
    <row r="1702" spans="1:1">
      <c r="A1702" s="6"/>
    </row>
    <row r="1703" spans="1:1">
      <c r="A1703" s="6"/>
    </row>
    <row r="1704" spans="1:1">
      <c r="A1704" s="6"/>
    </row>
    <row r="1705" spans="1:1">
      <c r="A1705" s="6"/>
    </row>
    <row r="1706" spans="1:1">
      <c r="A1706" s="6"/>
    </row>
    <row r="1707" spans="1:1">
      <c r="A1707" s="6"/>
    </row>
    <row r="1708" spans="1:1">
      <c r="A1708" s="6"/>
    </row>
    <row r="1709" spans="1:1">
      <c r="A1709" s="6"/>
    </row>
    <row r="1710" spans="1:1">
      <c r="A1710" s="6"/>
    </row>
    <row r="1711" spans="1:1">
      <c r="A1711" s="6"/>
    </row>
    <row r="1712" spans="1:1">
      <c r="A1712" s="6"/>
    </row>
    <row r="1713" spans="1:1">
      <c r="A1713" s="6"/>
    </row>
    <row r="1714" spans="1:1">
      <c r="A1714" s="6"/>
    </row>
    <row r="1715" spans="1:1">
      <c r="A1715" s="6"/>
    </row>
    <row r="1716" spans="1:1">
      <c r="A1716" s="6"/>
    </row>
    <row r="1717" spans="1:1">
      <c r="A1717" s="6"/>
    </row>
    <row r="1718" spans="1:1">
      <c r="A1718" s="6"/>
    </row>
    <row r="1719" spans="1:1">
      <c r="A1719" s="6"/>
    </row>
    <row r="1720" spans="1:1">
      <c r="A1720" s="6"/>
    </row>
    <row r="1721" spans="1:1">
      <c r="A1721" s="6"/>
    </row>
    <row r="1722" spans="1:1">
      <c r="A1722" s="6"/>
    </row>
    <row r="1723" spans="1:1">
      <c r="A1723" s="6"/>
    </row>
    <row r="1724" spans="1:1">
      <c r="A1724" s="6"/>
    </row>
    <row r="1725" spans="1:1">
      <c r="A1725" s="6"/>
    </row>
    <row r="1726" spans="1:1">
      <c r="A1726" s="6"/>
    </row>
    <row r="1727" spans="1:1">
      <c r="A1727" s="6"/>
    </row>
    <row r="1728" spans="1:1">
      <c r="A1728" s="6"/>
    </row>
    <row r="1729" spans="1:1">
      <c r="A1729" s="6"/>
    </row>
    <row r="1730" spans="1:1">
      <c r="A1730" s="6"/>
    </row>
    <row r="1731" spans="1:1">
      <c r="A1731" s="6"/>
    </row>
    <row r="1732" spans="1:1">
      <c r="A1732" s="6"/>
    </row>
    <row r="1733" spans="1:1">
      <c r="A1733" s="6"/>
    </row>
    <row r="1734" spans="1:1">
      <c r="A1734" s="6"/>
    </row>
    <row r="1735" spans="1:1">
      <c r="A1735" s="6"/>
    </row>
    <row r="1736" spans="1:1">
      <c r="A1736" s="6"/>
    </row>
    <row r="1737" spans="1:1">
      <c r="A1737" s="6"/>
    </row>
    <row r="1738" spans="1:1">
      <c r="A1738" s="6"/>
    </row>
    <row r="1739" spans="1:1">
      <c r="A1739" s="6"/>
    </row>
    <row r="1740" spans="1:1">
      <c r="A1740" s="6"/>
    </row>
    <row r="1741" spans="1:1">
      <c r="A1741" s="6"/>
    </row>
    <row r="1742" spans="1:1">
      <c r="A1742" s="6"/>
    </row>
    <row r="1743" spans="1:1">
      <c r="A1743" s="6"/>
    </row>
    <row r="1744" spans="1:1">
      <c r="A1744" s="6"/>
    </row>
    <row r="1745" spans="1:1">
      <c r="A1745" s="6"/>
    </row>
    <row r="1746" spans="1:1">
      <c r="A1746" s="6"/>
    </row>
    <row r="1747" spans="1:1">
      <c r="A1747" s="6"/>
    </row>
    <row r="1748" spans="1:1">
      <c r="A1748" s="6"/>
    </row>
    <row r="1749" spans="1:1">
      <c r="A1749" s="6"/>
    </row>
    <row r="1750" spans="1:1">
      <c r="A1750" s="6"/>
    </row>
    <row r="1751" spans="1:1">
      <c r="A1751" s="6"/>
    </row>
    <row r="1752" spans="1:1">
      <c r="A1752" s="6"/>
    </row>
    <row r="1753" spans="1:1">
      <c r="A1753" s="6"/>
    </row>
    <row r="1754" spans="1:1">
      <c r="A1754" s="6"/>
    </row>
    <row r="1755" spans="1:1">
      <c r="A1755" s="6"/>
    </row>
    <row r="1756" spans="1:1">
      <c r="A1756" s="6"/>
    </row>
    <row r="1757" spans="1:1">
      <c r="A1757" s="6"/>
    </row>
    <row r="1758" spans="1:1">
      <c r="A1758" s="6"/>
    </row>
    <row r="1759" spans="1:1">
      <c r="A1759" s="6"/>
    </row>
    <row r="1760" spans="1:1">
      <c r="A1760" s="6"/>
    </row>
    <row r="1761" spans="1:1">
      <c r="A1761" s="6"/>
    </row>
    <row r="1762" spans="1:1">
      <c r="A1762" s="6"/>
    </row>
    <row r="1763" spans="1:1">
      <c r="A1763" s="6"/>
    </row>
    <row r="1764" spans="1:1">
      <c r="A1764" s="6"/>
    </row>
    <row r="1765" spans="1:1">
      <c r="A1765" s="6"/>
    </row>
    <row r="1766" spans="1:1">
      <c r="A1766" s="6"/>
    </row>
    <row r="1767" spans="1:1">
      <c r="A1767" s="6"/>
    </row>
    <row r="1768" spans="1:1">
      <c r="A1768" s="6"/>
    </row>
    <row r="1769" spans="1:1">
      <c r="A1769" s="6"/>
    </row>
    <row r="1770" spans="1:1">
      <c r="A1770" s="6"/>
    </row>
    <row r="1771" spans="1:1">
      <c r="A1771" s="6"/>
    </row>
    <row r="1772" spans="1:1">
      <c r="A1772" s="6"/>
    </row>
    <row r="1773" spans="1:1">
      <c r="A1773" s="6"/>
    </row>
    <row r="1774" spans="1:1">
      <c r="A1774" s="6"/>
    </row>
    <row r="1775" spans="1:1">
      <c r="A1775" s="6"/>
    </row>
    <row r="1776" spans="1:1">
      <c r="A1776" s="6"/>
    </row>
    <row r="1777" spans="1:1">
      <c r="A1777" s="6"/>
    </row>
    <row r="1778" spans="1:1">
      <c r="A1778" s="6"/>
    </row>
    <row r="1779" spans="1:1">
      <c r="A1779" s="6"/>
    </row>
    <row r="1780" spans="1:1">
      <c r="A1780" s="6"/>
    </row>
    <row r="1781" spans="1:1">
      <c r="A1781" s="6"/>
    </row>
    <row r="1782" spans="1:1">
      <c r="A1782" s="6"/>
    </row>
    <row r="1783" spans="1:1">
      <c r="A1783" s="6"/>
    </row>
    <row r="1784" spans="1:1">
      <c r="A1784" s="6"/>
    </row>
    <row r="1785" spans="1:1">
      <c r="A1785" s="6"/>
    </row>
    <row r="1786" spans="1:1">
      <c r="A1786" s="6"/>
    </row>
    <row r="1787" spans="1:1">
      <c r="A1787" s="6"/>
    </row>
    <row r="1788" spans="1:1">
      <c r="A1788" s="6"/>
    </row>
    <row r="1789" spans="1:1">
      <c r="A1789" s="6"/>
    </row>
    <row r="1790" spans="1:1">
      <c r="A1790" s="6"/>
    </row>
    <row r="1791" spans="1:1">
      <c r="A1791" s="6"/>
    </row>
    <row r="1792" spans="1:1">
      <c r="A1792" s="6"/>
    </row>
    <row r="1793" spans="1:1">
      <c r="A1793" s="6"/>
    </row>
    <row r="1794" spans="1:1">
      <c r="A1794" s="6"/>
    </row>
    <row r="1795" spans="1:1">
      <c r="A1795" s="6"/>
    </row>
    <row r="1796" spans="1:1">
      <c r="A1796" s="6"/>
    </row>
    <row r="1797" spans="1:1">
      <c r="A1797" s="6"/>
    </row>
    <row r="1798" spans="1:1">
      <c r="A1798" s="6"/>
    </row>
    <row r="1799" spans="1:1">
      <c r="A1799" s="6"/>
    </row>
    <row r="1800" spans="1:1">
      <c r="A1800" s="6"/>
    </row>
    <row r="1801" spans="1:1">
      <c r="A1801" s="6"/>
    </row>
    <row r="1802" spans="1:1">
      <c r="A1802" s="6"/>
    </row>
    <row r="1803" spans="1:1">
      <c r="A1803" s="6"/>
    </row>
    <row r="1804" spans="1:1">
      <c r="A1804" s="6"/>
    </row>
    <row r="1805" spans="1:1">
      <c r="A1805" s="6"/>
    </row>
    <row r="1806" spans="1:1">
      <c r="A1806" s="6"/>
    </row>
    <row r="1807" spans="1:1">
      <c r="A1807" s="6"/>
    </row>
    <row r="1808" spans="1:1">
      <c r="A1808" s="6"/>
    </row>
    <row r="1809" spans="1:1">
      <c r="A1809" s="6"/>
    </row>
    <row r="1810" spans="1:1">
      <c r="A1810" s="6"/>
    </row>
    <row r="1811" spans="1:1">
      <c r="A1811" s="6"/>
    </row>
    <row r="1812" spans="1:1">
      <c r="A1812" s="6"/>
    </row>
    <row r="1813" spans="1:1">
      <c r="A1813" s="6"/>
    </row>
    <row r="1814" spans="1:1">
      <c r="A1814" s="6"/>
    </row>
    <row r="1815" spans="1:1">
      <c r="A1815" s="6"/>
    </row>
    <row r="1816" spans="1:1">
      <c r="A1816" s="6"/>
    </row>
    <row r="1817" spans="1:1">
      <c r="A1817" s="6"/>
    </row>
    <row r="1818" spans="1:1">
      <c r="A1818" s="6"/>
    </row>
    <row r="1819" spans="1:1">
      <c r="A1819" s="6"/>
    </row>
    <row r="1820" spans="1:1">
      <c r="A1820" s="6"/>
    </row>
    <row r="1821" spans="1:1">
      <c r="A1821" s="6"/>
    </row>
    <row r="1822" spans="1:1">
      <c r="A1822" s="6"/>
    </row>
    <row r="1823" spans="1:1">
      <c r="A1823" s="6"/>
    </row>
    <row r="1824" spans="1:1">
      <c r="A1824" s="6"/>
    </row>
    <row r="1825" spans="1:1">
      <c r="A1825" s="6"/>
    </row>
    <row r="1826" spans="1:1">
      <c r="A1826" s="6"/>
    </row>
    <row r="1827" spans="1:1">
      <c r="A1827" s="6"/>
    </row>
    <row r="1828" spans="1:1">
      <c r="A1828" s="6"/>
    </row>
    <row r="1829" spans="1:1">
      <c r="A1829" s="6"/>
    </row>
    <row r="1830" spans="1:1">
      <c r="A1830" s="6"/>
    </row>
    <row r="1831" spans="1:1">
      <c r="A1831" s="6"/>
    </row>
    <row r="1832" spans="1:1">
      <c r="A1832" s="6"/>
    </row>
    <row r="1833" spans="1:1">
      <c r="A1833" s="6"/>
    </row>
    <row r="1834" spans="1:1">
      <c r="A1834" s="6"/>
    </row>
    <row r="1835" spans="1:1">
      <c r="A1835" s="6"/>
    </row>
    <row r="1836" spans="1:1">
      <c r="A1836" s="6"/>
    </row>
    <row r="1837" spans="1:1">
      <c r="A1837" s="6"/>
    </row>
    <row r="1838" spans="1:1">
      <c r="A1838" s="6"/>
    </row>
    <row r="1839" spans="1:1">
      <c r="A1839" s="6"/>
    </row>
    <row r="1840" spans="1:1">
      <c r="A1840" s="6"/>
    </row>
    <row r="1841" spans="1:1">
      <c r="A1841" s="6"/>
    </row>
    <row r="1842" spans="1:1">
      <c r="A1842" s="6"/>
    </row>
    <row r="1843" spans="1:1">
      <c r="A1843" s="6"/>
    </row>
    <row r="1844" spans="1:1">
      <c r="A1844" s="6"/>
    </row>
    <row r="1845" spans="1:1">
      <c r="A1845" s="6"/>
    </row>
    <row r="1846" spans="1:1">
      <c r="A1846" s="6"/>
    </row>
    <row r="1847" spans="1:1">
      <c r="A1847" s="6"/>
    </row>
    <row r="1848" spans="1:1">
      <c r="A1848" s="6"/>
    </row>
    <row r="1849" spans="1:1">
      <c r="A1849" s="6"/>
    </row>
    <row r="1850" spans="1:1">
      <c r="A1850" s="6"/>
    </row>
    <row r="1851" spans="1:1">
      <c r="A1851" s="6"/>
    </row>
    <row r="1852" spans="1:1">
      <c r="A1852" s="6"/>
    </row>
    <row r="1853" spans="1:1">
      <c r="A1853" s="6"/>
    </row>
    <row r="1854" spans="1:1">
      <c r="A1854" s="6"/>
    </row>
    <row r="1855" spans="1:1">
      <c r="A1855" s="6"/>
    </row>
    <row r="1856" spans="1:1">
      <c r="A1856" s="6"/>
    </row>
    <row r="1857" spans="1:1">
      <c r="A1857" s="6"/>
    </row>
    <row r="1858" spans="1:1">
      <c r="A1858" s="6"/>
    </row>
    <row r="1859" spans="1:1">
      <c r="A1859" s="6"/>
    </row>
    <row r="1860" spans="1:1">
      <c r="A1860" s="6"/>
    </row>
    <row r="1861" spans="1:1">
      <c r="A1861" s="6"/>
    </row>
    <row r="1862" spans="1:1">
      <c r="A1862" s="6"/>
    </row>
    <row r="1863" spans="1:1">
      <c r="A1863" s="6"/>
    </row>
    <row r="1864" spans="1:1">
      <c r="A1864" s="6"/>
    </row>
    <row r="1865" spans="1:1">
      <c r="A1865" s="6"/>
    </row>
    <row r="1866" spans="1:1">
      <c r="A1866" s="6"/>
    </row>
    <row r="1867" spans="1:1">
      <c r="A1867" s="6"/>
    </row>
    <row r="1868" spans="1:1">
      <c r="A1868" s="6"/>
    </row>
    <row r="1869" spans="1:1">
      <c r="A1869" s="6"/>
    </row>
    <row r="1870" spans="1:1">
      <c r="A1870" s="6"/>
    </row>
    <row r="1871" spans="1:1">
      <c r="A1871" s="6"/>
    </row>
    <row r="1872" spans="1:1">
      <c r="A1872" s="6"/>
    </row>
    <row r="1873" spans="1:1">
      <c r="A1873" s="6"/>
    </row>
    <row r="1874" spans="1:1">
      <c r="A1874" s="6"/>
    </row>
    <row r="1875" spans="1:1">
      <c r="A1875" s="6"/>
    </row>
    <row r="1876" spans="1:1">
      <c r="A1876" s="6"/>
    </row>
    <row r="1877" spans="1:1">
      <c r="A1877" s="6"/>
    </row>
    <row r="1878" spans="1:1">
      <c r="A1878" s="6"/>
    </row>
    <row r="1879" spans="1:1">
      <c r="A1879" s="6"/>
    </row>
    <row r="1880" spans="1:1">
      <c r="A1880" s="6"/>
    </row>
    <row r="1881" spans="1:1">
      <c r="A1881" s="6"/>
    </row>
    <row r="1882" spans="1:1">
      <c r="A1882" s="6"/>
    </row>
    <row r="1883" spans="1:1">
      <c r="A1883" s="6"/>
    </row>
    <row r="1884" spans="1:1">
      <c r="A1884" s="6"/>
    </row>
    <row r="1885" spans="1:1">
      <c r="A1885" s="6"/>
    </row>
    <row r="1886" spans="1:1">
      <c r="A1886" s="6"/>
    </row>
    <row r="1887" spans="1:1">
      <c r="A1887" s="6"/>
    </row>
    <row r="1888" spans="1:1">
      <c r="A1888" s="6"/>
    </row>
    <row r="1889" spans="1:1">
      <c r="A1889" s="6"/>
    </row>
    <row r="1890" spans="1:1">
      <c r="A1890" s="6"/>
    </row>
    <row r="1891" spans="1:1">
      <c r="A1891" s="6"/>
    </row>
    <row r="1892" spans="1:1">
      <c r="A1892" s="6"/>
    </row>
    <row r="1893" spans="1:1">
      <c r="A1893" s="6"/>
    </row>
    <row r="1894" spans="1:1">
      <c r="A1894" s="6"/>
    </row>
    <row r="1895" spans="1:1">
      <c r="A1895" s="6"/>
    </row>
    <row r="1896" spans="1:1">
      <c r="A1896" s="6"/>
    </row>
    <row r="1897" spans="1:1">
      <c r="A1897" s="6"/>
    </row>
    <row r="1898" spans="1:1">
      <c r="A1898" s="6"/>
    </row>
    <row r="1899" spans="1:1">
      <c r="A1899" s="6"/>
    </row>
    <row r="1900" spans="1:1">
      <c r="A1900" s="6"/>
    </row>
    <row r="1901" spans="1:1">
      <c r="A1901" s="6"/>
    </row>
    <row r="1902" spans="1:1">
      <c r="A1902" s="6"/>
    </row>
    <row r="1903" spans="1:1">
      <c r="A1903" s="6"/>
    </row>
    <row r="1904" spans="1:1">
      <c r="A1904" s="6"/>
    </row>
    <row r="1905" spans="1:1">
      <c r="A1905" s="6"/>
    </row>
    <row r="1906" spans="1:1">
      <c r="A1906" s="6"/>
    </row>
    <row r="1907" spans="1:1">
      <c r="A1907" s="6"/>
    </row>
    <row r="1908" spans="1:1">
      <c r="A1908" s="6"/>
    </row>
    <row r="1909" spans="1:1">
      <c r="A1909" s="6"/>
    </row>
    <row r="1910" spans="1:1">
      <c r="A1910" s="6"/>
    </row>
    <row r="1911" spans="1:1">
      <c r="A1911" s="6"/>
    </row>
    <row r="1912" spans="1:1">
      <c r="A1912" s="6"/>
    </row>
    <row r="1913" spans="1:1">
      <c r="A1913" s="6"/>
    </row>
    <row r="1914" spans="1:1">
      <c r="A1914" s="6"/>
    </row>
    <row r="1915" spans="1:1">
      <c r="A1915" s="6"/>
    </row>
    <row r="1916" spans="1:1">
      <c r="A1916" s="6"/>
    </row>
    <row r="1917" spans="1:1">
      <c r="A1917" s="6"/>
    </row>
    <row r="1918" spans="1:1">
      <c r="A1918" s="6"/>
    </row>
    <row r="1919" spans="1:1">
      <c r="A1919" s="6"/>
    </row>
    <row r="1920" spans="1:1">
      <c r="A1920" s="6"/>
    </row>
    <row r="1921" spans="1:1">
      <c r="A1921" s="6"/>
    </row>
    <row r="1922" spans="1:1">
      <c r="A1922" s="6"/>
    </row>
    <row r="1923" spans="1:1">
      <c r="A1923" s="6"/>
    </row>
    <row r="1924" spans="1:1">
      <c r="A1924" s="6"/>
    </row>
    <row r="1925" spans="1:1">
      <c r="A1925" s="6"/>
    </row>
    <row r="1926" spans="1:1">
      <c r="A1926" s="6"/>
    </row>
    <row r="1927" spans="1:1">
      <c r="A1927" s="6"/>
    </row>
    <row r="1928" spans="1:1">
      <c r="A1928" s="6"/>
    </row>
    <row r="1929" spans="1:1">
      <c r="A1929" s="6"/>
    </row>
    <row r="1930" spans="1:1">
      <c r="A1930" s="6"/>
    </row>
    <row r="1931" spans="1:1">
      <c r="A1931" s="6"/>
    </row>
    <row r="1932" spans="1:1">
      <c r="A1932" s="6"/>
    </row>
    <row r="1933" spans="1:1">
      <c r="A1933" s="6"/>
    </row>
    <row r="1934" spans="1:1">
      <c r="A1934" s="6"/>
    </row>
    <row r="1935" spans="1:1">
      <c r="A1935" s="6"/>
    </row>
    <row r="1936" spans="1:1">
      <c r="A1936" s="6"/>
    </row>
    <row r="1937" spans="1:1">
      <c r="A1937" s="6"/>
    </row>
    <row r="1938" spans="1:1">
      <c r="A1938" s="6"/>
    </row>
    <row r="1939" spans="1:1">
      <c r="A1939" s="6"/>
    </row>
    <row r="1940" spans="1:1">
      <c r="A1940" s="6"/>
    </row>
    <row r="1941" spans="1:1">
      <c r="A1941" s="6"/>
    </row>
    <row r="1942" spans="1:1">
      <c r="A1942" s="6"/>
    </row>
    <row r="1943" spans="1:1">
      <c r="A1943" s="6"/>
    </row>
    <row r="1944" spans="1:1">
      <c r="A1944" s="6"/>
    </row>
    <row r="1945" spans="1:1">
      <c r="A1945" s="6"/>
    </row>
    <row r="1946" spans="1:1">
      <c r="A1946" s="6"/>
    </row>
    <row r="1947" spans="1:1">
      <c r="A1947" s="6"/>
    </row>
    <row r="1948" spans="1:1">
      <c r="A1948" s="6"/>
    </row>
    <row r="1949" spans="1:1">
      <c r="A1949" s="6"/>
    </row>
    <row r="1950" spans="1:1">
      <c r="A1950" s="6"/>
    </row>
    <row r="1951" spans="1:1">
      <c r="A1951" s="6"/>
    </row>
    <row r="1952" spans="1:1">
      <c r="A1952" s="6"/>
    </row>
    <row r="1953" spans="1:1">
      <c r="A1953" s="6"/>
    </row>
    <row r="1954" spans="1:1">
      <c r="A1954" s="6"/>
    </row>
    <row r="1955" spans="1:1">
      <c r="A1955" s="6"/>
    </row>
    <row r="1956" spans="1:1">
      <c r="A1956" s="6"/>
    </row>
    <row r="1957" spans="1:1">
      <c r="A1957" s="6"/>
    </row>
    <row r="1958" spans="1:1">
      <c r="A1958" s="6"/>
    </row>
    <row r="1959" spans="1:1">
      <c r="A1959" s="6"/>
    </row>
    <row r="1960" spans="1:1">
      <c r="A1960" s="6"/>
    </row>
    <row r="1961" spans="1:1">
      <c r="A1961" s="6"/>
    </row>
    <row r="1962" spans="1:1">
      <c r="A1962" s="6"/>
    </row>
    <row r="1963" spans="1:1">
      <c r="A1963" s="6"/>
    </row>
    <row r="1964" spans="1:1">
      <c r="A1964" s="6"/>
    </row>
    <row r="1965" spans="1:1">
      <c r="A1965" s="6"/>
    </row>
    <row r="1966" spans="1:1">
      <c r="A1966" s="6"/>
    </row>
    <row r="1967" spans="1:1">
      <c r="A1967" s="6"/>
    </row>
    <row r="1968" spans="1:1">
      <c r="A1968" s="6"/>
    </row>
    <row r="1969" spans="1:1">
      <c r="A1969" s="6"/>
    </row>
    <row r="1970" spans="1:1">
      <c r="A1970" s="6"/>
    </row>
    <row r="1971" spans="1:1">
      <c r="A1971" s="6"/>
    </row>
    <row r="1972" spans="1:1">
      <c r="A1972" s="6"/>
    </row>
    <row r="1973" spans="1:1">
      <c r="A1973" s="6"/>
    </row>
    <row r="1974" spans="1:1">
      <c r="A1974" s="6"/>
    </row>
    <row r="1975" spans="1:1">
      <c r="A1975" s="6"/>
    </row>
    <row r="1976" spans="1:1">
      <c r="A1976" s="6"/>
    </row>
    <row r="1977" spans="1:1">
      <c r="A1977" s="6"/>
    </row>
    <row r="1978" spans="1:1">
      <c r="A1978" s="6"/>
    </row>
    <row r="1979" spans="1:1">
      <c r="A1979" s="6"/>
    </row>
    <row r="1980" spans="1:1">
      <c r="A1980" s="6"/>
    </row>
    <row r="1981" spans="1:1">
      <c r="A1981" s="6"/>
    </row>
    <row r="1982" spans="1:1">
      <c r="A1982" s="6"/>
    </row>
    <row r="1983" spans="1:1">
      <c r="A1983" s="6"/>
    </row>
    <row r="1984" spans="1:1">
      <c r="A1984" s="6"/>
    </row>
    <row r="1985" spans="1:1">
      <c r="A1985" s="6"/>
    </row>
    <row r="1986" spans="1:1">
      <c r="A1986" s="6"/>
    </row>
    <row r="1987" spans="1:1">
      <c r="A1987" s="6"/>
    </row>
    <row r="1988" spans="1:1">
      <c r="A1988" s="6"/>
    </row>
    <row r="1989" spans="1:1">
      <c r="A1989" s="6"/>
    </row>
    <row r="1990" spans="1:1">
      <c r="A1990" s="6"/>
    </row>
    <row r="1991" spans="1:1">
      <c r="A1991" s="6"/>
    </row>
    <row r="1992" spans="1:1">
      <c r="A1992" s="6"/>
    </row>
    <row r="1993" spans="1:1">
      <c r="A1993" s="6"/>
    </row>
    <row r="1994" spans="1:1">
      <c r="A1994" s="6"/>
    </row>
    <row r="1995" spans="1:1">
      <c r="A1995" s="6"/>
    </row>
    <row r="1996" spans="1:1">
      <c r="A1996" s="6"/>
    </row>
    <row r="1997" spans="1:1">
      <c r="A1997" s="6"/>
    </row>
    <row r="1998" spans="1:1">
      <c r="A1998" s="6"/>
    </row>
    <row r="1999" spans="1:1">
      <c r="A1999" s="6"/>
    </row>
    <row r="2000" spans="1:1">
      <c r="A2000" s="6"/>
    </row>
    <row r="2001" spans="1:1">
      <c r="A2001" s="6"/>
    </row>
    <row r="2002" spans="1:1">
      <c r="A2002" s="6"/>
    </row>
    <row r="2003" spans="1:1">
      <c r="A2003" s="6"/>
    </row>
    <row r="2004" spans="1:1">
      <c r="A2004" s="6"/>
    </row>
    <row r="2005" spans="1:1">
      <c r="A2005" s="6"/>
    </row>
    <row r="2006" spans="1:1">
      <c r="A2006" s="6"/>
    </row>
    <row r="2007" spans="1:1">
      <c r="A2007" s="6"/>
    </row>
    <row r="2008" spans="1:1">
      <c r="A2008" s="6"/>
    </row>
    <row r="2009" spans="1:1">
      <c r="A2009" s="6"/>
    </row>
    <row r="2010" spans="1:1">
      <c r="A2010" s="6"/>
    </row>
    <row r="2011" spans="1:1">
      <c r="A2011" s="6"/>
    </row>
    <row r="2012" spans="1:1">
      <c r="A2012" s="6"/>
    </row>
    <row r="2013" spans="1:1">
      <c r="A2013" s="6"/>
    </row>
    <row r="2014" spans="1:1">
      <c r="A2014" s="6"/>
    </row>
    <row r="2015" spans="1:1">
      <c r="A2015" s="6"/>
    </row>
    <row r="2016" spans="1:1">
      <c r="A2016" s="6"/>
    </row>
    <row r="2017" spans="1:1">
      <c r="A2017" s="6"/>
    </row>
    <row r="2018" spans="1:1">
      <c r="A2018" s="6"/>
    </row>
    <row r="2019" spans="1:1">
      <c r="A2019" s="6"/>
    </row>
    <row r="2020" spans="1:1">
      <c r="A2020" s="6"/>
    </row>
    <row r="2021" spans="1:1">
      <c r="A2021" s="6"/>
    </row>
    <row r="2022" spans="1:1">
      <c r="A2022" s="6"/>
    </row>
    <row r="2023" spans="1:1">
      <c r="A2023" s="6"/>
    </row>
    <row r="2024" spans="1:1">
      <c r="A2024" s="6"/>
    </row>
    <row r="2025" spans="1:1">
      <c r="A2025" s="6"/>
    </row>
    <row r="2026" spans="1:1">
      <c r="A2026" s="6"/>
    </row>
    <row r="2027" spans="1:1">
      <c r="A2027" s="6"/>
    </row>
    <row r="2028" spans="1:1">
      <c r="A2028" s="6"/>
    </row>
    <row r="2029" spans="1:1">
      <c r="A2029" s="6"/>
    </row>
    <row r="2030" spans="1:1">
      <c r="A2030" s="6"/>
    </row>
    <row r="2031" spans="1:1">
      <c r="A2031" s="6"/>
    </row>
    <row r="2032" spans="1:1">
      <c r="A2032" s="6"/>
    </row>
    <row r="2033" spans="1:1">
      <c r="A2033" s="6"/>
    </row>
    <row r="2034" spans="1:1">
      <c r="A2034" s="6"/>
    </row>
    <row r="2035" spans="1:1">
      <c r="A2035" s="6"/>
    </row>
    <row r="2036" spans="1:1">
      <c r="A2036" s="6"/>
    </row>
    <row r="2037" spans="1:1">
      <c r="A2037" s="6"/>
    </row>
    <row r="2038" spans="1:1">
      <c r="A2038" s="6"/>
    </row>
    <row r="2039" spans="1:1">
      <c r="A2039" s="6"/>
    </row>
    <row r="2040" spans="1:1">
      <c r="A2040" s="6"/>
    </row>
    <row r="2041" spans="1:1">
      <c r="A2041" s="6"/>
    </row>
    <row r="2042" spans="1:1">
      <c r="A2042" s="6"/>
    </row>
    <row r="2043" spans="1:1">
      <c r="A2043" s="6"/>
    </row>
    <row r="2044" spans="1:1">
      <c r="A2044" s="6"/>
    </row>
    <row r="2045" spans="1:1">
      <c r="A2045" s="6"/>
    </row>
    <row r="2046" spans="1:1">
      <c r="A2046" s="6"/>
    </row>
    <row r="2047" spans="1:1">
      <c r="A2047" s="6"/>
    </row>
    <row r="2048" spans="1:1">
      <c r="A2048" s="6"/>
    </row>
    <row r="2049" spans="1:1">
      <c r="A2049" s="6"/>
    </row>
    <row r="2050" spans="1:1">
      <c r="A2050" s="6"/>
    </row>
    <row r="2051" spans="1:1">
      <c r="A2051" s="6"/>
    </row>
    <row r="2052" spans="1:1">
      <c r="A2052" s="6"/>
    </row>
    <row r="2053" spans="1:1">
      <c r="A2053" s="6"/>
    </row>
    <row r="2054" spans="1:1">
      <c r="A2054" s="6"/>
    </row>
    <row r="2055" spans="1:1">
      <c r="A2055" s="6"/>
    </row>
    <row r="2056" spans="1:1">
      <c r="A2056" s="6"/>
    </row>
    <row r="2057" spans="1:1">
      <c r="A2057" s="6"/>
    </row>
    <row r="2058" spans="1:1">
      <c r="A2058" s="6"/>
    </row>
    <row r="2059" spans="1:1">
      <c r="A2059" s="6"/>
    </row>
    <row r="2060" spans="1:1">
      <c r="A2060" s="6"/>
    </row>
    <row r="2061" spans="1:1">
      <c r="A2061" s="6"/>
    </row>
    <row r="2062" spans="1:1">
      <c r="A2062" s="6"/>
    </row>
    <row r="2063" spans="1:1">
      <c r="A2063" s="6"/>
    </row>
    <row r="2064" spans="1:1">
      <c r="A2064" s="6"/>
    </row>
    <row r="2065" spans="1:1">
      <c r="A2065" s="6"/>
    </row>
    <row r="2066" spans="1:1">
      <c r="A2066" s="6"/>
    </row>
    <row r="2067" spans="1:1">
      <c r="A2067" s="6"/>
    </row>
    <row r="2068" spans="1:1">
      <c r="A2068" s="6"/>
    </row>
    <row r="2069" spans="1:1">
      <c r="A2069" s="6"/>
    </row>
    <row r="2070" spans="1:1">
      <c r="A2070" s="6"/>
    </row>
    <row r="2071" spans="1:1">
      <c r="A2071" s="6"/>
    </row>
    <row r="2072" spans="1:1">
      <c r="A2072" s="6"/>
    </row>
    <row r="2073" spans="1:1">
      <c r="A2073" s="6"/>
    </row>
    <row r="2074" spans="1:1">
      <c r="A2074" s="6"/>
    </row>
    <row r="2075" spans="1:1">
      <c r="A2075" s="6"/>
    </row>
    <row r="2076" spans="1:1">
      <c r="A2076" s="6"/>
    </row>
    <row r="2077" spans="1:1">
      <c r="A2077" s="6"/>
    </row>
    <row r="2078" spans="1:1">
      <c r="A2078" s="6"/>
    </row>
    <row r="2079" spans="1:1">
      <c r="A2079" s="6"/>
    </row>
    <row r="2080" spans="1:1">
      <c r="A2080" s="6"/>
    </row>
    <row r="2081" spans="1:1">
      <c r="A2081" s="6"/>
    </row>
    <row r="2082" spans="1:1">
      <c r="A2082" s="6"/>
    </row>
    <row r="2083" spans="1:1">
      <c r="A2083" s="6"/>
    </row>
    <row r="2084" spans="1:1">
      <c r="A2084" s="6"/>
    </row>
    <row r="2085" spans="1:1">
      <c r="A2085" s="6"/>
    </row>
    <row r="2086" spans="1:1">
      <c r="A2086" s="6"/>
    </row>
    <row r="2087" spans="1:1">
      <c r="A2087" s="6"/>
    </row>
    <row r="2088" spans="1:1">
      <c r="A2088" s="6"/>
    </row>
    <row r="2089" spans="1:1">
      <c r="A2089" s="6"/>
    </row>
    <row r="2090" spans="1:1">
      <c r="A2090" s="6"/>
    </row>
    <row r="2091" spans="1:1">
      <c r="A2091" s="6"/>
    </row>
    <row r="2092" spans="1:1">
      <c r="A2092" s="6"/>
    </row>
    <row r="2093" spans="1:1">
      <c r="A2093" s="6"/>
    </row>
    <row r="2094" spans="1:1">
      <c r="A2094" s="6"/>
    </row>
    <row r="2095" spans="1:1">
      <c r="A2095" s="6"/>
    </row>
    <row r="2096" spans="1:1">
      <c r="A2096" s="6"/>
    </row>
    <row r="2097" spans="1:1">
      <c r="A2097" s="6"/>
    </row>
    <row r="2098" spans="1:1">
      <c r="A2098" s="6"/>
    </row>
    <row r="2099" spans="1:1">
      <c r="A2099" s="6"/>
    </row>
    <row r="2100" spans="1:1">
      <c r="A2100" s="6"/>
    </row>
    <row r="2101" spans="1:1">
      <c r="A2101" s="6"/>
    </row>
    <row r="2102" spans="1:1">
      <c r="A2102" s="6"/>
    </row>
    <row r="2103" spans="1:1">
      <c r="A2103" s="6"/>
    </row>
    <row r="2104" spans="1:1">
      <c r="A2104" s="6"/>
    </row>
    <row r="2105" spans="1:1">
      <c r="A2105" s="6"/>
    </row>
    <row r="2106" spans="1:1">
      <c r="A2106" s="6"/>
    </row>
    <row r="2107" spans="1:1">
      <c r="A2107" s="6"/>
    </row>
    <row r="2108" spans="1:1">
      <c r="A2108" s="6"/>
    </row>
    <row r="2109" spans="1:1">
      <c r="A2109" s="6"/>
    </row>
    <row r="2110" spans="1:1">
      <c r="A2110" s="6"/>
    </row>
    <row r="2111" spans="1:1">
      <c r="A2111" s="6"/>
    </row>
    <row r="2112" spans="1:1">
      <c r="A2112" s="6"/>
    </row>
    <row r="2113" spans="1:1">
      <c r="A2113" s="6"/>
    </row>
    <row r="2114" spans="1:1">
      <c r="A2114" s="6"/>
    </row>
    <row r="2115" spans="1:1">
      <c r="A2115" s="6"/>
    </row>
    <row r="2116" spans="1:1">
      <c r="A2116" s="6"/>
    </row>
    <row r="2117" spans="1:1">
      <c r="A2117" s="6"/>
    </row>
    <row r="2118" spans="1:1">
      <c r="A2118" s="6"/>
    </row>
    <row r="2119" spans="1:1">
      <c r="A2119" s="6"/>
    </row>
    <row r="2120" spans="1:1">
      <c r="A2120" s="6"/>
    </row>
    <row r="2121" spans="1:1">
      <c r="A2121" s="6"/>
    </row>
    <row r="2122" spans="1:1">
      <c r="A2122" s="6"/>
    </row>
    <row r="2123" spans="1:1">
      <c r="A2123" s="6"/>
    </row>
    <row r="2124" spans="1:1">
      <c r="A2124" s="6"/>
    </row>
    <row r="2125" spans="1:1">
      <c r="A2125" s="6"/>
    </row>
    <row r="2126" spans="1:1">
      <c r="A2126" s="6"/>
    </row>
    <row r="2127" spans="1:1">
      <c r="A2127" s="6"/>
    </row>
    <row r="2128" spans="1:1">
      <c r="A2128" s="6"/>
    </row>
    <row r="2129" spans="1:1">
      <c r="A2129" s="6"/>
    </row>
    <row r="2130" spans="1:1">
      <c r="A2130" s="6"/>
    </row>
    <row r="2131" spans="1:1">
      <c r="A2131" s="6"/>
    </row>
    <row r="2132" spans="1:1">
      <c r="A2132" s="6"/>
    </row>
    <row r="2133" spans="1:1">
      <c r="A2133" s="6"/>
    </row>
    <row r="2134" spans="1:1">
      <c r="A2134" s="6"/>
    </row>
    <row r="2135" spans="1:1">
      <c r="A2135" s="6"/>
    </row>
    <row r="2136" spans="1:1">
      <c r="A2136" s="6"/>
    </row>
    <row r="2137" spans="1:1">
      <c r="A2137" s="6"/>
    </row>
    <row r="2138" spans="1:1">
      <c r="A2138" s="6"/>
    </row>
    <row r="2139" spans="1:1">
      <c r="A2139" s="6"/>
    </row>
    <row r="2140" spans="1:1">
      <c r="A2140" s="6"/>
    </row>
    <row r="2141" spans="1:1">
      <c r="A2141" s="6"/>
    </row>
    <row r="2142" spans="1:1">
      <c r="A2142" s="6"/>
    </row>
    <row r="2143" spans="1:1">
      <c r="A2143" s="6"/>
    </row>
    <row r="2144" spans="1:1">
      <c r="A2144" s="6"/>
    </row>
    <row r="2145" spans="1:1">
      <c r="A2145" s="6"/>
    </row>
    <row r="2146" spans="1:1">
      <c r="A2146" s="6"/>
    </row>
    <row r="2147" spans="1:1">
      <c r="A2147" s="6"/>
    </row>
    <row r="2148" spans="1:1">
      <c r="A2148" s="6"/>
    </row>
    <row r="2149" spans="1:1">
      <c r="A2149" s="6"/>
    </row>
    <row r="2150" spans="1:1">
      <c r="A2150" s="6"/>
    </row>
    <row r="2151" spans="1:1">
      <c r="A2151" s="6"/>
    </row>
    <row r="2152" spans="1:1">
      <c r="A2152" s="6"/>
    </row>
    <row r="2153" spans="1:1">
      <c r="A2153" s="6"/>
    </row>
    <row r="2154" spans="1:1">
      <c r="A2154" s="6"/>
    </row>
    <row r="2155" spans="1:1">
      <c r="A2155" s="6"/>
    </row>
    <row r="2156" spans="1:1">
      <c r="A2156" s="6"/>
    </row>
    <row r="2157" spans="1:1">
      <c r="A2157" s="6"/>
    </row>
    <row r="2158" spans="1:1">
      <c r="A2158" s="6"/>
    </row>
    <row r="2159" spans="1:1">
      <c r="A2159" s="6"/>
    </row>
    <row r="2160" spans="1:1">
      <c r="A2160" s="6"/>
    </row>
    <row r="2161" spans="1:1">
      <c r="A2161" s="6"/>
    </row>
    <row r="2162" spans="1:1">
      <c r="A2162" s="6"/>
    </row>
    <row r="2163" spans="1:1">
      <c r="A2163" s="6"/>
    </row>
    <row r="2164" spans="1:1">
      <c r="A2164" s="6"/>
    </row>
    <row r="2165" spans="1:1">
      <c r="A2165" s="6"/>
    </row>
    <row r="2166" spans="1:1">
      <c r="A2166" s="6"/>
    </row>
    <row r="2167" spans="1:1">
      <c r="A2167" s="6"/>
    </row>
    <row r="2168" spans="1:1">
      <c r="A2168" s="6"/>
    </row>
    <row r="2169" spans="1:1">
      <c r="A2169" s="6"/>
    </row>
    <row r="2170" spans="1:1">
      <c r="A2170" s="6"/>
    </row>
    <row r="2171" spans="1:1">
      <c r="A2171" s="6"/>
    </row>
    <row r="2172" spans="1:1">
      <c r="A2172" s="6"/>
    </row>
    <row r="2173" spans="1:1">
      <c r="A2173" s="6"/>
    </row>
    <row r="2174" spans="1:1">
      <c r="A2174" s="6"/>
    </row>
    <row r="2175" spans="1:1">
      <c r="A2175" s="6"/>
    </row>
    <row r="2176" spans="1:1">
      <c r="A2176" s="6"/>
    </row>
    <row r="2177" spans="1:1">
      <c r="A2177" s="6"/>
    </row>
    <row r="2178" spans="1:1">
      <c r="A2178" s="6"/>
    </row>
    <row r="2179" spans="1:1">
      <c r="A2179" s="6"/>
    </row>
    <row r="2180" spans="1:1">
      <c r="A2180" s="6"/>
    </row>
    <row r="2181" spans="1:1">
      <c r="A2181" s="6"/>
    </row>
    <row r="2182" spans="1:1">
      <c r="A2182" s="6"/>
    </row>
    <row r="2183" spans="1:1">
      <c r="A2183" s="6"/>
    </row>
    <row r="2184" spans="1:1">
      <c r="A2184" s="6"/>
    </row>
    <row r="2185" spans="1:1">
      <c r="A2185" s="6"/>
    </row>
    <row r="2186" spans="1:1">
      <c r="A2186" s="6"/>
    </row>
    <row r="2187" spans="1:1">
      <c r="A2187" s="6"/>
    </row>
    <row r="2188" spans="1:1">
      <c r="A2188" s="6"/>
    </row>
    <row r="2189" spans="1:1">
      <c r="A2189" s="6"/>
    </row>
    <row r="2190" spans="1:1">
      <c r="A2190" s="6"/>
    </row>
    <row r="2191" spans="1:1">
      <c r="A2191" s="6"/>
    </row>
    <row r="2192" spans="1:1">
      <c r="A2192" s="6"/>
    </row>
    <row r="2193" spans="1:1">
      <c r="A2193" s="6"/>
    </row>
    <row r="2194" spans="1:1">
      <c r="A2194" s="6"/>
    </row>
    <row r="2195" spans="1:1">
      <c r="A2195" s="6"/>
    </row>
    <row r="2196" spans="1:1">
      <c r="A2196" s="6"/>
    </row>
    <row r="2197" spans="1:1">
      <c r="A2197" s="6"/>
    </row>
    <row r="2198" spans="1:1">
      <c r="A2198" s="6"/>
    </row>
    <row r="2199" spans="1:1">
      <c r="A2199" s="6"/>
    </row>
    <row r="2200" spans="1:1">
      <c r="A2200" s="6"/>
    </row>
    <row r="2201" spans="1:1">
      <c r="A2201" s="6"/>
    </row>
    <row r="2202" spans="1:1">
      <c r="A2202" s="6"/>
    </row>
    <row r="2203" spans="1:1">
      <c r="A2203" s="6"/>
    </row>
    <row r="2204" spans="1:1">
      <c r="A2204" s="6"/>
    </row>
    <row r="2205" spans="1:1">
      <c r="A2205" s="6"/>
    </row>
    <row r="2206" spans="1:1">
      <c r="A2206" s="6"/>
    </row>
    <row r="2207" spans="1:1">
      <c r="A2207" s="6"/>
    </row>
    <row r="2208" spans="1:1">
      <c r="A2208" s="6"/>
    </row>
    <row r="2209" spans="1:1">
      <c r="A2209" s="6"/>
    </row>
    <row r="2210" spans="1:1">
      <c r="A2210" s="6"/>
    </row>
    <row r="2211" spans="1:1">
      <c r="A2211" s="6"/>
    </row>
    <row r="2212" spans="1:1">
      <c r="A2212" s="6"/>
    </row>
    <row r="2213" spans="1:1">
      <c r="A2213" s="6"/>
    </row>
    <row r="2214" spans="1:1">
      <c r="A2214" s="6"/>
    </row>
    <row r="2215" spans="1:1">
      <c r="A2215" s="6"/>
    </row>
    <row r="2216" spans="1:1">
      <c r="A2216" s="6"/>
    </row>
    <row r="2217" spans="1:1">
      <c r="A2217" s="6"/>
    </row>
    <row r="2218" spans="1:1">
      <c r="A2218" s="6"/>
    </row>
    <row r="2219" spans="1:1">
      <c r="A2219" s="6"/>
    </row>
    <row r="2220" spans="1:1">
      <c r="A2220" s="6"/>
    </row>
    <row r="2221" spans="1:1">
      <c r="A2221" s="6"/>
    </row>
    <row r="2222" spans="1:1">
      <c r="A2222" s="6"/>
    </row>
    <row r="2223" spans="1:1">
      <c r="A2223" s="6"/>
    </row>
    <row r="2224" spans="1:1">
      <c r="A2224" s="6"/>
    </row>
    <row r="2225" spans="1:1">
      <c r="A2225" s="6"/>
    </row>
    <row r="2226" spans="1:1">
      <c r="A2226" s="6"/>
    </row>
    <row r="2227" spans="1:1">
      <c r="A2227" s="6"/>
    </row>
    <row r="2228" spans="1:1">
      <c r="A2228" s="6"/>
    </row>
    <row r="2229" spans="1:1">
      <c r="A2229" s="6"/>
    </row>
    <row r="2230" spans="1:1">
      <c r="A2230" s="6"/>
    </row>
    <row r="2231" spans="1:1">
      <c r="A2231" s="6"/>
    </row>
    <row r="2232" spans="1:1">
      <c r="A2232" s="6"/>
    </row>
    <row r="2233" spans="1:1">
      <c r="A2233" s="6"/>
    </row>
    <row r="2234" spans="1:1">
      <c r="A2234" s="6"/>
    </row>
    <row r="2235" spans="1:1">
      <c r="A2235" s="6"/>
    </row>
    <row r="2236" spans="1:1">
      <c r="A2236" s="6"/>
    </row>
    <row r="2237" spans="1:1">
      <c r="A2237" s="6"/>
    </row>
    <row r="2238" spans="1:1">
      <c r="A2238" s="6"/>
    </row>
    <row r="2239" spans="1:1">
      <c r="A2239" s="6"/>
    </row>
    <row r="2240" spans="1:1">
      <c r="A2240" s="6"/>
    </row>
    <row r="2241" spans="1:1">
      <c r="A2241" s="6"/>
    </row>
    <row r="2242" spans="1:1">
      <c r="A2242" s="6"/>
    </row>
    <row r="2243" spans="1:1">
      <c r="A2243" s="6"/>
    </row>
    <row r="2244" spans="1:1">
      <c r="A2244" s="6"/>
    </row>
    <row r="2245" spans="1:1">
      <c r="A2245" s="6"/>
    </row>
    <row r="2246" spans="1:1">
      <c r="A2246" s="6"/>
    </row>
    <row r="2247" spans="1:1">
      <c r="A2247" s="6"/>
    </row>
    <row r="2248" spans="1:1">
      <c r="A2248" s="6"/>
    </row>
    <row r="2249" spans="1:1">
      <c r="A2249" s="6"/>
    </row>
    <row r="2250" spans="1:1">
      <c r="A2250" s="6"/>
    </row>
    <row r="2251" spans="1:1">
      <c r="A2251" s="6"/>
    </row>
    <row r="2252" spans="1:1">
      <c r="A2252" s="6"/>
    </row>
    <row r="2253" spans="1:1">
      <c r="A2253" s="6"/>
    </row>
    <row r="2254" spans="1:1">
      <c r="A2254" s="6"/>
    </row>
    <row r="2255" spans="1:1">
      <c r="A2255" s="6"/>
    </row>
    <row r="2256" spans="1:1">
      <c r="A2256" s="6"/>
    </row>
    <row r="2257" spans="1:1">
      <c r="A2257" s="6"/>
    </row>
    <row r="2258" spans="1:1">
      <c r="A2258" s="6"/>
    </row>
    <row r="2259" spans="1:1">
      <c r="A2259" s="6"/>
    </row>
    <row r="2260" spans="1:1">
      <c r="A2260" s="6"/>
    </row>
    <row r="2261" spans="1:1">
      <c r="A2261" s="6"/>
    </row>
    <row r="2262" spans="1:1">
      <c r="A2262" s="6"/>
    </row>
    <row r="2263" spans="1:1">
      <c r="A2263" s="6"/>
    </row>
    <row r="2264" spans="1:1">
      <c r="A2264" s="6"/>
    </row>
    <row r="2265" spans="1:1">
      <c r="A2265" s="6"/>
    </row>
    <row r="2266" spans="1:1">
      <c r="A2266" s="6"/>
    </row>
    <row r="2267" spans="1:1">
      <c r="A2267" s="6"/>
    </row>
    <row r="2268" spans="1:1">
      <c r="A2268" s="6"/>
    </row>
    <row r="2269" spans="1:1">
      <c r="A2269" s="6"/>
    </row>
    <row r="2270" spans="1:1">
      <c r="A2270" s="6"/>
    </row>
    <row r="2271" spans="1:1">
      <c r="A2271" s="6"/>
    </row>
    <row r="2272" spans="1:1">
      <c r="A2272" s="6"/>
    </row>
    <row r="2273" spans="1:1">
      <c r="A2273" s="6"/>
    </row>
    <row r="2274" spans="1:1">
      <c r="A2274" s="6"/>
    </row>
    <row r="2275" spans="1:1">
      <c r="A2275" s="6"/>
    </row>
    <row r="2276" spans="1:1">
      <c r="A2276" s="6"/>
    </row>
    <row r="2277" spans="1:1">
      <c r="A2277" s="6"/>
    </row>
    <row r="2278" spans="1:1">
      <c r="A2278" s="6"/>
    </row>
    <row r="2279" spans="1:1">
      <c r="A2279" s="6"/>
    </row>
    <row r="2280" spans="1:1">
      <c r="A2280" s="6"/>
    </row>
    <row r="2281" spans="1:1">
      <c r="A2281" s="6"/>
    </row>
    <row r="2282" spans="1:1">
      <c r="A2282" s="6"/>
    </row>
    <row r="2283" spans="1:1">
      <c r="A2283" s="6"/>
    </row>
    <row r="2284" spans="1:1">
      <c r="A2284" s="6"/>
    </row>
    <row r="2285" spans="1:1">
      <c r="A2285" s="6"/>
    </row>
    <row r="2286" spans="1:1">
      <c r="A2286" s="6"/>
    </row>
    <row r="2287" spans="1:1">
      <c r="A2287" s="6"/>
    </row>
    <row r="2288" spans="1:1">
      <c r="A2288" s="6"/>
    </row>
    <row r="2289" spans="1:1">
      <c r="A2289" s="6"/>
    </row>
    <row r="2290" spans="1:1">
      <c r="A2290" s="6"/>
    </row>
    <row r="2291" spans="1:1">
      <c r="A2291" s="6"/>
    </row>
    <row r="2292" spans="1:1">
      <c r="A2292" s="6"/>
    </row>
    <row r="2293" spans="1:1">
      <c r="A2293" s="6"/>
    </row>
    <row r="2294" spans="1:1">
      <c r="A2294" s="6"/>
    </row>
    <row r="2295" spans="1:1">
      <c r="A2295" s="6"/>
    </row>
    <row r="2296" spans="1:1">
      <c r="A2296" s="6"/>
    </row>
    <row r="2297" spans="1:1">
      <c r="A2297" s="6"/>
    </row>
    <row r="2298" spans="1:1">
      <c r="A2298" s="6"/>
    </row>
    <row r="2299" spans="1:1">
      <c r="A2299" s="6"/>
    </row>
    <row r="2300" spans="1:1">
      <c r="A2300" s="6"/>
    </row>
    <row r="2301" spans="1:1">
      <c r="A2301" s="6"/>
    </row>
    <row r="2302" spans="1:1">
      <c r="A2302" s="6"/>
    </row>
    <row r="2303" spans="1:1">
      <c r="A2303" s="6"/>
    </row>
    <row r="2304" spans="1:1">
      <c r="A2304" s="6"/>
    </row>
    <row r="2305" spans="1:1">
      <c r="A2305" s="6"/>
    </row>
    <row r="2306" spans="1:1">
      <c r="A2306" s="6"/>
    </row>
    <row r="2307" spans="1:1">
      <c r="A2307" s="6"/>
    </row>
    <row r="2308" spans="1:1">
      <c r="A2308" s="6"/>
    </row>
    <row r="2309" spans="1:1">
      <c r="A2309" s="6"/>
    </row>
    <row r="2310" spans="1:1">
      <c r="A2310" s="6"/>
    </row>
    <row r="2311" spans="1:1">
      <c r="A2311" s="6"/>
    </row>
    <row r="2312" spans="1:1">
      <c r="A2312" s="6"/>
    </row>
    <row r="2313" spans="1:1">
      <c r="A2313" s="6"/>
    </row>
    <row r="2314" spans="1:1">
      <c r="A2314" s="6"/>
    </row>
    <row r="2315" spans="1:1">
      <c r="A2315" s="6"/>
    </row>
    <row r="2316" spans="1:1">
      <c r="A2316" s="6"/>
    </row>
    <row r="2317" spans="1:1">
      <c r="A2317" s="6"/>
    </row>
    <row r="2318" spans="1:1">
      <c r="A2318" s="6"/>
    </row>
    <row r="2319" spans="1:1">
      <c r="A2319" s="6"/>
    </row>
    <row r="2320" spans="1:1">
      <c r="A2320" s="6"/>
    </row>
    <row r="2321" spans="1:1">
      <c r="A2321" s="6"/>
    </row>
    <row r="2322" spans="1:1">
      <c r="A2322" s="6"/>
    </row>
    <row r="2323" spans="1:1">
      <c r="A2323" s="6"/>
    </row>
    <row r="2324" spans="1:1">
      <c r="A2324" s="6"/>
    </row>
    <row r="2325" spans="1:1">
      <c r="A2325" s="6"/>
    </row>
    <row r="2326" spans="1:1">
      <c r="A2326" s="6"/>
    </row>
    <row r="2327" spans="1:1">
      <c r="A2327" s="6"/>
    </row>
    <row r="2328" spans="1:1">
      <c r="A2328" s="6"/>
    </row>
    <row r="2329" spans="1:1">
      <c r="A2329" s="6"/>
    </row>
    <row r="2330" spans="1:1">
      <c r="A2330" s="6"/>
    </row>
    <row r="2331" spans="1:1">
      <c r="A2331" s="6"/>
    </row>
    <row r="2332" spans="1:1">
      <c r="A2332" s="6"/>
    </row>
    <row r="2333" spans="1:1">
      <c r="A2333" s="6"/>
    </row>
    <row r="2334" spans="1:1">
      <c r="A2334" s="6"/>
    </row>
    <row r="2335" spans="1:1">
      <c r="A2335" s="6"/>
    </row>
    <row r="2336" spans="1:1">
      <c r="A2336" s="6"/>
    </row>
    <row r="2337" spans="1:1">
      <c r="A2337" s="6"/>
    </row>
    <row r="2338" spans="1:1">
      <c r="A2338" s="6"/>
    </row>
    <row r="2339" spans="1:1">
      <c r="A2339" s="6"/>
    </row>
    <row r="2340" spans="1:1">
      <c r="A2340" s="6"/>
    </row>
    <row r="2341" spans="1:1">
      <c r="A2341" s="6"/>
    </row>
    <row r="2342" spans="1:1">
      <c r="A2342" s="6"/>
    </row>
    <row r="2343" spans="1:1">
      <c r="A2343" s="6"/>
    </row>
    <row r="2344" spans="1:1">
      <c r="A2344" s="6"/>
    </row>
    <row r="2345" spans="1:1">
      <c r="A2345" s="6"/>
    </row>
    <row r="2346" spans="1:1">
      <c r="A2346" s="6"/>
    </row>
    <row r="2347" spans="1:1">
      <c r="A2347" s="6"/>
    </row>
    <row r="2348" spans="1:1">
      <c r="A2348" s="6"/>
    </row>
    <row r="2349" spans="1:1">
      <c r="A2349" s="6"/>
    </row>
    <row r="2350" spans="1:1">
      <c r="A2350" s="6"/>
    </row>
    <row r="2351" spans="1:1">
      <c r="A2351" s="6"/>
    </row>
    <row r="2352" spans="1:1">
      <c r="A2352" s="6"/>
    </row>
    <row r="2353" spans="1:1">
      <c r="A2353" s="6"/>
    </row>
    <row r="2354" spans="1:1">
      <c r="A2354" s="6"/>
    </row>
    <row r="2355" spans="1:1">
      <c r="A2355" s="6"/>
    </row>
    <row r="2356" spans="1:1">
      <c r="A2356" s="6"/>
    </row>
    <row r="2357" spans="1:1">
      <c r="A2357" s="6"/>
    </row>
    <row r="2358" spans="1:1">
      <c r="A2358" s="6"/>
    </row>
    <row r="2359" spans="1:1">
      <c r="A2359" s="6"/>
    </row>
    <row r="2360" spans="1:1">
      <c r="A2360" s="6"/>
    </row>
    <row r="2361" spans="1:1">
      <c r="A2361" s="6"/>
    </row>
    <row r="2362" spans="1:1">
      <c r="A2362" s="6"/>
    </row>
    <row r="2363" spans="1:1">
      <c r="A2363" s="6"/>
    </row>
    <row r="2364" spans="1:1">
      <c r="A2364" s="6"/>
    </row>
    <row r="2365" spans="1:1">
      <c r="A2365" s="6"/>
    </row>
    <row r="2366" spans="1:1">
      <c r="A2366" s="6"/>
    </row>
    <row r="2367" spans="1:1">
      <c r="A2367" s="6"/>
    </row>
    <row r="2368" spans="1:1">
      <c r="A2368" s="6"/>
    </row>
    <row r="2369" spans="1:1">
      <c r="A2369" s="6"/>
    </row>
    <row r="2370" spans="1:1">
      <c r="A2370" s="6"/>
    </row>
    <row r="2371" spans="1:1">
      <c r="A2371" s="6"/>
    </row>
    <row r="2372" spans="1:1">
      <c r="A2372" s="6"/>
    </row>
    <row r="2373" spans="1:1">
      <c r="A2373" s="6"/>
    </row>
    <row r="2374" spans="1:1">
      <c r="A2374" s="6"/>
    </row>
    <row r="2375" spans="1:1">
      <c r="A2375" s="6"/>
    </row>
    <row r="2376" spans="1:1">
      <c r="A2376" s="6"/>
    </row>
    <row r="2377" spans="1:1">
      <c r="A2377" s="6"/>
    </row>
    <row r="2378" spans="1:1">
      <c r="A2378" s="6"/>
    </row>
    <row r="2379" spans="1:1">
      <c r="A2379" s="6"/>
    </row>
    <row r="2380" spans="1:1">
      <c r="A2380" s="6"/>
    </row>
    <row r="2381" spans="1:1">
      <c r="A2381" s="6"/>
    </row>
    <row r="2382" spans="1:1">
      <c r="A2382" s="6"/>
    </row>
    <row r="2383" spans="1:1">
      <c r="A2383" s="6"/>
    </row>
    <row r="2384" spans="1:1">
      <c r="A2384" s="6"/>
    </row>
    <row r="2385" spans="1:1">
      <c r="A2385" s="6"/>
    </row>
    <row r="2386" spans="1:1">
      <c r="A2386" s="6"/>
    </row>
    <row r="2387" spans="1:1">
      <c r="A2387" s="6"/>
    </row>
    <row r="2388" spans="1:1">
      <c r="A2388" s="6"/>
    </row>
    <row r="2389" spans="1:1">
      <c r="A2389" s="6"/>
    </row>
    <row r="2390" spans="1:1">
      <c r="A2390" s="6"/>
    </row>
    <row r="2391" spans="1:1">
      <c r="A2391" s="6"/>
    </row>
    <row r="2392" spans="1:1">
      <c r="A2392" s="6"/>
    </row>
    <row r="2393" spans="1:1">
      <c r="A2393" s="6"/>
    </row>
    <row r="2394" spans="1:1">
      <c r="A2394" s="6"/>
    </row>
    <row r="2395" spans="1:1">
      <c r="A2395" s="6"/>
    </row>
    <row r="2396" spans="1:1">
      <c r="A2396" s="6"/>
    </row>
    <row r="2397" spans="1:1">
      <c r="A2397" s="6"/>
    </row>
    <row r="2398" spans="1:1">
      <c r="A2398" s="6"/>
    </row>
    <row r="2399" spans="1:1">
      <c r="A2399" s="6"/>
    </row>
    <row r="2400" spans="1:1">
      <c r="A2400" s="6"/>
    </row>
    <row r="2401" spans="1:1">
      <c r="A2401" s="6"/>
    </row>
    <row r="2402" spans="1:1">
      <c r="A2402" s="6"/>
    </row>
    <row r="2403" spans="1:1">
      <c r="A2403" s="6"/>
    </row>
    <row r="2404" spans="1:1">
      <c r="A2404" s="6"/>
    </row>
    <row r="2405" spans="1:1">
      <c r="A2405" s="6"/>
    </row>
    <row r="2406" spans="1:1">
      <c r="A2406" s="6"/>
    </row>
    <row r="2407" spans="1:1">
      <c r="A2407" s="6"/>
    </row>
    <row r="2408" spans="1:1">
      <c r="A2408" s="6"/>
    </row>
    <row r="2409" spans="1:1">
      <c r="A2409" s="6"/>
    </row>
    <row r="2410" spans="1:1">
      <c r="A2410" s="6"/>
    </row>
    <row r="2411" spans="1:1">
      <c r="A2411" s="6"/>
    </row>
    <row r="2412" spans="1:1">
      <c r="A2412" s="6"/>
    </row>
    <row r="2413" spans="1:1">
      <c r="A2413" s="6"/>
    </row>
    <row r="2414" spans="1:1">
      <c r="A2414" s="6"/>
    </row>
    <row r="2415" spans="1:1">
      <c r="A2415" s="6"/>
    </row>
    <row r="2416" spans="1:1">
      <c r="A2416" s="6"/>
    </row>
    <row r="2417" spans="1:1">
      <c r="A2417" s="6"/>
    </row>
    <row r="2418" spans="1:1">
      <c r="A2418" s="6"/>
    </row>
    <row r="2419" spans="1:1">
      <c r="A2419" s="6"/>
    </row>
    <row r="2420" spans="1:1">
      <c r="A2420" s="6"/>
    </row>
    <row r="2421" spans="1:1">
      <c r="A2421" s="6"/>
    </row>
    <row r="2422" spans="1:1">
      <c r="A2422" s="6"/>
    </row>
    <row r="2423" spans="1:1">
      <c r="A2423" s="6"/>
    </row>
    <row r="2424" spans="1:1">
      <c r="A2424" s="6"/>
    </row>
    <row r="2425" spans="1:1">
      <c r="A2425" s="6"/>
    </row>
    <row r="2426" spans="1:1">
      <c r="A2426" s="6"/>
    </row>
    <row r="2427" spans="1:1">
      <c r="A2427" s="6"/>
    </row>
    <row r="2428" spans="1:1">
      <c r="A2428" s="6"/>
    </row>
    <row r="2429" spans="1:1">
      <c r="A2429" s="6"/>
    </row>
    <row r="2430" spans="1:1">
      <c r="A2430" s="6"/>
    </row>
    <row r="2431" spans="1:1">
      <c r="A2431" s="6"/>
    </row>
    <row r="2432" spans="1:1">
      <c r="A2432" s="6"/>
    </row>
    <row r="2433" spans="1:1">
      <c r="A2433" s="6"/>
    </row>
    <row r="2434" spans="1:1">
      <c r="A2434" s="6"/>
    </row>
    <row r="2435" spans="1:1">
      <c r="A2435" s="6"/>
    </row>
    <row r="2436" spans="1:1">
      <c r="A2436" s="6"/>
    </row>
    <row r="2437" spans="1:1">
      <c r="A2437" s="6"/>
    </row>
    <row r="2438" spans="1:1">
      <c r="A2438" s="6"/>
    </row>
    <row r="2439" spans="1:1">
      <c r="A2439" s="6"/>
    </row>
    <row r="2440" spans="1:1">
      <c r="A2440" s="6"/>
    </row>
    <row r="2441" spans="1:1">
      <c r="A2441" s="6"/>
    </row>
    <row r="2442" spans="1:1">
      <c r="A2442" s="6"/>
    </row>
    <row r="2443" spans="1:1">
      <c r="A2443" s="6"/>
    </row>
    <row r="2444" spans="1:1">
      <c r="A2444" s="6"/>
    </row>
    <row r="2445" spans="1:1">
      <c r="A2445" s="6"/>
    </row>
    <row r="2446" spans="1:1">
      <c r="A2446" s="6"/>
    </row>
    <row r="2447" spans="1:1">
      <c r="A2447" s="6"/>
    </row>
    <row r="2448" spans="1:1">
      <c r="A2448" s="6"/>
    </row>
    <row r="2449" spans="1:1">
      <c r="A2449" s="6"/>
    </row>
    <row r="2450" spans="1:1">
      <c r="A2450" s="6"/>
    </row>
    <row r="2451" spans="1:1">
      <c r="A2451" s="6"/>
    </row>
    <row r="2452" spans="1:1">
      <c r="A2452" s="6"/>
    </row>
    <row r="2453" spans="1:1">
      <c r="A2453" s="6"/>
    </row>
    <row r="2454" spans="1:1">
      <c r="A2454" s="6"/>
    </row>
    <row r="2455" spans="1:1">
      <c r="A2455" s="6"/>
    </row>
    <row r="2456" spans="1:1">
      <c r="A2456" s="6"/>
    </row>
    <row r="2457" spans="1:1">
      <c r="A2457" s="6"/>
    </row>
    <row r="2458" spans="1:1">
      <c r="A2458" s="6"/>
    </row>
    <row r="2459" spans="1:1">
      <c r="A2459" s="6"/>
    </row>
    <row r="2460" spans="1:1">
      <c r="A2460" s="6"/>
    </row>
    <row r="2461" spans="1:1">
      <c r="A2461" s="6"/>
    </row>
    <row r="2462" spans="1:1">
      <c r="A2462" s="6"/>
    </row>
    <row r="2463" spans="1:1">
      <c r="A2463" s="6"/>
    </row>
    <row r="2464" spans="1:1">
      <c r="A2464" s="6"/>
    </row>
    <row r="2465" spans="1:1">
      <c r="A2465" s="6"/>
    </row>
    <row r="2466" spans="1:1">
      <c r="A2466" s="6"/>
    </row>
    <row r="2467" spans="1:1">
      <c r="A2467" s="6"/>
    </row>
    <row r="2468" spans="1:1">
      <c r="A2468" s="6"/>
    </row>
    <row r="2469" spans="1:1">
      <c r="A2469" s="6"/>
    </row>
    <row r="2470" spans="1:1">
      <c r="A2470" s="6"/>
    </row>
    <row r="2471" spans="1:1">
      <c r="A2471" s="6"/>
    </row>
    <row r="2472" spans="1:1">
      <c r="A2472" s="6"/>
    </row>
    <row r="2473" spans="1:1">
      <c r="A2473" s="6"/>
    </row>
    <row r="2474" spans="1:1">
      <c r="A2474" s="6"/>
    </row>
    <row r="2475" spans="1:1">
      <c r="A2475" s="6"/>
    </row>
    <row r="2476" spans="1:1">
      <c r="A2476" s="6"/>
    </row>
    <row r="2477" spans="1:1">
      <c r="A2477" s="6"/>
    </row>
    <row r="2478" spans="1:1">
      <c r="A2478" s="6"/>
    </row>
    <row r="2479" spans="1:1">
      <c r="A2479" s="6"/>
    </row>
    <row r="2480" spans="1:1">
      <c r="A2480" s="6"/>
    </row>
    <row r="2481" spans="1:1">
      <c r="A2481" s="6"/>
    </row>
    <row r="2482" spans="1:1">
      <c r="A2482" s="6"/>
    </row>
    <row r="2483" spans="1:1">
      <c r="A2483" s="6"/>
    </row>
    <row r="2484" spans="1:1">
      <c r="A2484" s="6"/>
    </row>
    <row r="2485" spans="1:1">
      <c r="A2485" s="6"/>
    </row>
    <row r="2486" spans="1:1">
      <c r="A2486" s="6"/>
    </row>
    <row r="2487" spans="1:1">
      <c r="A2487" s="6"/>
    </row>
    <row r="2488" spans="1:1">
      <c r="A2488" s="6"/>
    </row>
    <row r="2489" spans="1:1">
      <c r="A2489" s="6"/>
    </row>
    <row r="2490" spans="1:1">
      <c r="A2490" s="6"/>
    </row>
    <row r="2491" spans="1:1">
      <c r="A2491" s="6"/>
    </row>
    <row r="2492" spans="1:1">
      <c r="A2492" s="6"/>
    </row>
    <row r="2493" spans="1:1">
      <c r="A2493" s="6"/>
    </row>
    <row r="2494" spans="1:1">
      <c r="A2494" s="6"/>
    </row>
    <row r="2495" spans="1:1">
      <c r="A2495" s="6"/>
    </row>
    <row r="2496" spans="1:1">
      <c r="A2496" s="6"/>
    </row>
    <row r="2497" spans="1:1">
      <c r="A2497" s="6"/>
    </row>
    <row r="2498" spans="1:1">
      <c r="A2498" s="6"/>
    </row>
    <row r="2499" spans="1:1">
      <c r="A2499" s="6"/>
    </row>
    <row r="2500" spans="1:1">
      <c r="A2500" s="6"/>
    </row>
    <row r="2501" spans="1:1">
      <c r="A2501" s="6"/>
    </row>
    <row r="2502" spans="1:1">
      <c r="A2502" s="6"/>
    </row>
    <row r="2503" spans="1:1">
      <c r="A2503" s="6"/>
    </row>
    <row r="2504" spans="1:1">
      <c r="A2504" s="6"/>
    </row>
    <row r="2505" spans="1:1">
      <c r="A2505" s="6"/>
    </row>
    <row r="2506" spans="1:1">
      <c r="A2506" s="6"/>
    </row>
    <row r="2507" spans="1:1">
      <c r="A2507" s="6"/>
    </row>
    <row r="2508" spans="1:1">
      <c r="A2508" s="6"/>
    </row>
    <row r="2509" spans="1:1">
      <c r="A2509" s="6"/>
    </row>
    <row r="2510" spans="1:1">
      <c r="A2510" s="6"/>
    </row>
    <row r="2511" spans="1:1">
      <c r="A2511" s="6"/>
    </row>
    <row r="2512" spans="1:1">
      <c r="A2512" s="6"/>
    </row>
    <row r="2513" spans="1:1">
      <c r="A2513" s="6"/>
    </row>
    <row r="2514" spans="1:1">
      <c r="A2514" s="6"/>
    </row>
    <row r="2515" spans="1:1">
      <c r="A2515" s="6"/>
    </row>
    <row r="2516" spans="1:1">
      <c r="A2516" s="6"/>
    </row>
    <row r="2517" spans="1:1">
      <c r="A2517" s="6"/>
    </row>
    <row r="2518" spans="1:1">
      <c r="A2518" s="6"/>
    </row>
    <row r="2519" spans="1:1">
      <c r="A2519" s="6"/>
    </row>
    <row r="2520" spans="1:1">
      <c r="A2520" s="6"/>
    </row>
    <row r="2521" spans="1:1">
      <c r="A2521" s="6"/>
    </row>
    <row r="2522" spans="1:1">
      <c r="A2522" s="6"/>
    </row>
    <row r="2523" spans="1:1">
      <c r="A2523" s="6"/>
    </row>
    <row r="2524" spans="1:1">
      <c r="A2524" s="6"/>
    </row>
    <row r="2525" spans="1:1">
      <c r="A2525" s="6"/>
    </row>
    <row r="2526" spans="1:1">
      <c r="A2526" s="6"/>
    </row>
    <row r="2527" spans="1:1">
      <c r="A2527" s="6"/>
    </row>
    <row r="2528" spans="1:1">
      <c r="A2528" s="6"/>
    </row>
    <row r="2529" spans="1:1">
      <c r="A2529" s="6"/>
    </row>
    <row r="2530" spans="1:1">
      <c r="A2530" s="6"/>
    </row>
    <row r="2531" spans="1:1">
      <c r="A2531" s="6"/>
    </row>
    <row r="2532" spans="1:1">
      <c r="A2532" s="6"/>
    </row>
    <row r="2533" spans="1:1">
      <c r="A2533" s="6"/>
    </row>
    <row r="2534" spans="1:1">
      <c r="A2534" s="6"/>
    </row>
    <row r="2535" spans="1:1">
      <c r="A2535" s="6"/>
    </row>
    <row r="2536" spans="1:1">
      <c r="A2536" s="6"/>
    </row>
    <row r="2537" spans="1:1">
      <c r="A2537" s="6"/>
    </row>
    <row r="2538" spans="1:1">
      <c r="A2538" s="6"/>
    </row>
    <row r="2539" spans="1:1">
      <c r="A2539" s="6"/>
    </row>
    <row r="2540" spans="1:1">
      <c r="A2540" s="6"/>
    </row>
    <row r="2541" spans="1:1">
      <c r="A2541" s="6"/>
    </row>
    <row r="2542" spans="1:1">
      <c r="A2542" s="6"/>
    </row>
    <row r="2543" spans="1:1">
      <c r="A2543" s="6"/>
    </row>
    <row r="2544" spans="1:1">
      <c r="A2544" s="6"/>
    </row>
    <row r="2545" spans="1:1">
      <c r="A2545" s="6"/>
    </row>
    <row r="2546" spans="1:1">
      <c r="A2546" s="6"/>
    </row>
    <row r="2547" spans="1:1">
      <c r="A2547" s="6"/>
    </row>
    <row r="2548" spans="1:1">
      <c r="A2548" s="6"/>
    </row>
    <row r="2549" spans="1:1">
      <c r="A2549" s="6"/>
    </row>
    <row r="2550" spans="1:1">
      <c r="A2550" s="6"/>
    </row>
    <row r="2551" spans="1:1">
      <c r="A2551" s="6"/>
    </row>
    <row r="2552" spans="1:1">
      <c r="A2552" s="6"/>
    </row>
    <row r="2553" spans="1:1">
      <c r="A2553" s="6"/>
    </row>
    <row r="2554" spans="1:1">
      <c r="A2554" s="6"/>
    </row>
    <row r="2555" spans="1:1">
      <c r="A2555" s="6"/>
    </row>
    <row r="2556" spans="1:1">
      <c r="A2556" s="6"/>
    </row>
    <row r="2557" spans="1:1">
      <c r="A2557" s="6"/>
    </row>
    <row r="2558" spans="1:1">
      <c r="A2558" s="6"/>
    </row>
    <row r="2559" spans="1:1">
      <c r="A2559" s="6"/>
    </row>
    <row r="2560" spans="1:1">
      <c r="A2560" s="6"/>
    </row>
    <row r="2561" spans="1:1">
      <c r="A2561" s="6"/>
    </row>
    <row r="2562" spans="1:1">
      <c r="A2562" s="6"/>
    </row>
    <row r="2563" spans="1:1">
      <c r="A2563" s="6"/>
    </row>
    <row r="2564" spans="1:1">
      <c r="A2564" s="6"/>
    </row>
    <row r="2565" spans="1:1">
      <c r="A2565" s="6"/>
    </row>
    <row r="2566" spans="1:1">
      <c r="A2566" s="6"/>
    </row>
    <row r="2567" spans="1:1">
      <c r="A2567" s="6"/>
    </row>
    <row r="2568" spans="1:1">
      <c r="A2568" s="6"/>
    </row>
    <row r="2569" spans="1:1">
      <c r="A2569" s="6"/>
    </row>
    <row r="2570" spans="1:1">
      <c r="A2570" s="6"/>
    </row>
    <row r="2571" spans="1:1">
      <c r="A2571" s="6"/>
    </row>
    <row r="2572" spans="1:1">
      <c r="A2572" s="6"/>
    </row>
    <row r="2573" spans="1:1">
      <c r="A2573" s="6"/>
    </row>
    <row r="2574" spans="1:1">
      <c r="A2574" s="6"/>
    </row>
    <row r="2575" spans="1:1">
      <c r="A2575" s="6"/>
    </row>
    <row r="2576" spans="1:1">
      <c r="A2576" s="6"/>
    </row>
    <row r="2577" spans="1:1">
      <c r="A2577" s="6"/>
    </row>
    <row r="2578" spans="1:1">
      <c r="A2578" s="6"/>
    </row>
    <row r="2579" spans="1:1">
      <c r="A2579" s="6"/>
    </row>
    <row r="2580" spans="1:1">
      <c r="A2580" s="6"/>
    </row>
    <row r="2581" spans="1:1">
      <c r="A2581" s="6"/>
    </row>
    <row r="2582" spans="1:1">
      <c r="A2582" s="6"/>
    </row>
    <row r="2583" spans="1:1">
      <c r="A2583" s="6"/>
    </row>
    <row r="2584" spans="1:1">
      <c r="A2584" s="6"/>
    </row>
    <row r="2585" spans="1:1">
      <c r="A2585" s="6"/>
    </row>
    <row r="2586" spans="1:1">
      <c r="A2586" s="6"/>
    </row>
    <row r="2587" spans="1:1">
      <c r="A2587" s="6"/>
    </row>
    <row r="2588" spans="1:1">
      <c r="A2588" s="6"/>
    </row>
    <row r="2589" spans="1:1">
      <c r="A2589" s="6"/>
    </row>
    <row r="2590" spans="1:1">
      <c r="A2590" s="6"/>
    </row>
    <row r="2591" spans="1:1">
      <c r="A2591" s="6"/>
    </row>
    <row r="2592" spans="1:1">
      <c r="A2592" s="6"/>
    </row>
    <row r="2593" spans="1:1">
      <c r="A2593" s="6"/>
    </row>
    <row r="2594" spans="1:1">
      <c r="A2594" s="6"/>
    </row>
    <row r="2595" spans="1:1">
      <c r="A2595" s="6"/>
    </row>
    <row r="2596" spans="1:1">
      <c r="A2596" s="6"/>
    </row>
    <row r="2597" spans="1:1">
      <c r="A2597" s="6"/>
    </row>
    <row r="2598" spans="1:1">
      <c r="A2598" s="6"/>
    </row>
    <row r="2599" spans="1:1">
      <c r="A2599" s="6"/>
    </row>
    <row r="2600" spans="1:1">
      <c r="A2600" s="6"/>
    </row>
    <row r="2601" spans="1:1">
      <c r="A2601" s="6"/>
    </row>
    <row r="2602" spans="1:1">
      <c r="A2602" s="6"/>
    </row>
    <row r="2603" spans="1:1">
      <c r="A2603" s="6"/>
    </row>
    <row r="2604" spans="1:1">
      <c r="A2604" s="6"/>
    </row>
    <row r="2605" spans="1:1">
      <c r="A2605" s="6"/>
    </row>
    <row r="2606" spans="1:1">
      <c r="A2606" s="6"/>
    </row>
    <row r="2607" spans="1:1">
      <c r="A2607" s="6"/>
    </row>
    <row r="2608" spans="1:1">
      <c r="A2608" s="6"/>
    </row>
    <row r="2609" spans="1:1">
      <c r="A2609" s="6"/>
    </row>
    <row r="2610" spans="1:1">
      <c r="A2610" s="6"/>
    </row>
    <row r="2611" spans="1:1">
      <c r="A2611" s="6"/>
    </row>
    <row r="2612" spans="1:1">
      <c r="A2612" s="6"/>
    </row>
    <row r="2613" spans="1:1">
      <c r="A2613" s="6"/>
    </row>
    <row r="2614" spans="1:1">
      <c r="A2614" s="6"/>
    </row>
    <row r="2615" spans="1:1">
      <c r="A2615" s="6"/>
    </row>
    <row r="2616" spans="1:1">
      <c r="A2616" s="6"/>
    </row>
    <row r="2617" spans="1:1">
      <c r="A2617" s="6"/>
    </row>
    <row r="2618" spans="1:1">
      <c r="A2618" s="6"/>
    </row>
    <row r="2619" spans="1:1">
      <c r="A2619" s="6"/>
    </row>
    <row r="2620" spans="1:1">
      <c r="A2620" s="6"/>
    </row>
    <row r="2621" spans="1:1">
      <c r="A2621" s="6"/>
    </row>
    <row r="2622" spans="1:1">
      <c r="A2622" s="6"/>
    </row>
    <row r="2623" spans="1:1">
      <c r="A2623" s="6"/>
    </row>
    <row r="2624" spans="1:1">
      <c r="A2624" s="6"/>
    </row>
    <row r="2625" spans="1:1">
      <c r="A2625" s="6"/>
    </row>
    <row r="2626" spans="1:1">
      <c r="A2626" s="6"/>
    </row>
    <row r="2627" spans="1:1">
      <c r="A2627" s="6"/>
    </row>
    <row r="2628" spans="1:1">
      <c r="A2628" s="6"/>
    </row>
    <row r="2629" spans="1:1">
      <c r="A2629" s="6"/>
    </row>
    <row r="2630" spans="1:1">
      <c r="A2630" s="6"/>
    </row>
    <row r="2631" spans="1:1">
      <c r="A2631" s="6"/>
    </row>
    <row r="2632" spans="1:1">
      <c r="A2632" s="6"/>
    </row>
    <row r="2633" spans="1:1">
      <c r="A2633" s="6"/>
    </row>
    <row r="2634" spans="1:1">
      <c r="A2634" s="6"/>
    </row>
    <row r="2635" spans="1:1">
      <c r="A2635" s="6"/>
    </row>
    <row r="2636" spans="1:1">
      <c r="A2636" s="6"/>
    </row>
    <row r="2637" spans="1:1">
      <c r="A2637" s="6"/>
    </row>
    <row r="2638" spans="1:1">
      <c r="A2638" s="6"/>
    </row>
    <row r="2639" spans="1:1">
      <c r="A2639" s="6"/>
    </row>
    <row r="2640" spans="1:1">
      <c r="A2640" s="6"/>
    </row>
    <row r="2641" spans="1:1">
      <c r="A2641" s="6"/>
    </row>
    <row r="2642" spans="1:1">
      <c r="A2642" s="6"/>
    </row>
    <row r="2643" spans="1:1">
      <c r="A2643" s="6"/>
    </row>
    <row r="2644" spans="1:1">
      <c r="A2644" s="6"/>
    </row>
    <row r="2645" spans="1:1">
      <c r="A2645" s="6"/>
    </row>
    <row r="2646" spans="1:1">
      <c r="A2646" s="6"/>
    </row>
    <row r="2647" spans="1:1">
      <c r="A2647" s="6"/>
    </row>
    <row r="2648" spans="1:1">
      <c r="A2648" s="6"/>
    </row>
    <row r="2649" spans="1:1">
      <c r="A2649" s="6"/>
    </row>
    <row r="2650" spans="1:1">
      <c r="A2650" s="6"/>
    </row>
    <row r="2651" spans="1:1">
      <c r="A2651" s="6"/>
    </row>
    <row r="2652" spans="1:1">
      <c r="A2652" s="6"/>
    </row>
    <row r="2653" spans="1:1">
      <c r="A2653" s="6"/>
    </row>
    <row r="2654" spans="1:1">
      <c r="A2654" s="6"/>
    </row>
    <row r="2655" spans="1:1">
      <c r="A2655" s="6"/>
    </row>
    <row r="2656" spans="1:1">
      <c r="A2656" s="6"/>
    </row>
    <row r="2657" spans="1:1">
      <c r="A2657" s="6"/>
    </row>
    <row r="2658" spans="1:1">
      <c r="A2658" s="6"/>
    </row>
    <row r="2659" spans="1:1">
      <c r="A2659" s="6"/>
    </row>
    <row r="2660" spans="1:1">
      <c r="A2660" s="6"/>
    </row>
    <row r="2661" spans="1:1">
      <c r="A2661" s="6"/>
    </row>
    <row r="2662" spans="1:1">
      <c r="A2662" s="6"/>
    </row>
    <row r="2663" spans="1:1">
      <c r="A2663" s="6"/>
    </row>
    <row r="2664" spans="1:1">
      <c r="A2664" s="6"/>
    </row>
    <row r="2665" spans="1:1">
      <c r="A2665" s="6"/>
    </row>
    <row r="2666" spans="1:1">
      <c r="A2666" s="6"/>
    </row>
    <row r="2667" spans="1:1">
      <c r="A2667" s="6"/>
    </row>
    <row r="2668" spans="1:1">
      <c r="A2668" s="6"/>
    </row>
    <row r="2669" spans="1:1">
      <c r="A2669" s="6"/>
    </row>
    <row r="2670" spans="1:1">
      <c r="A2670" s="6"/>
    </row>
    <row r="2671" spans="1:1">
      <c r="A2671" s="6"/>
    </row>
    <row r="2672" spans="1:1">
      <c r="A2672" s="6"/>
    </row>
    <row r="2673" spans="1:1">
      <c r="A2673" s="6"/>
    </row>
    <row r="2674" spans="1:1">
      <c r="A2674" s="6"/>
    </row>
    <row r="2675" spans="1:1">
      <c r="A2675" s="6"/>
    </row>
    <row r="2676" spans="1:1">
      <c r="A2676" s="6"/>
    </row>
    <row r="2677" spans="1:1">
      <c r="A2677" s="6"/>
    </row>
    <row r="2678" spans="1:1">
      <c r="A2678" s="6"/>
    </row>
    <row r="2679" spans="1:1">
      <c r="A2679" s="6"/>
    </row>
    <row r="2680" spans="1:1">
      <c r="A2680" s="6"/>
    </row>
    <row r="2681" spans="1:1">
      <c r="A2681" s="6"/>
    </row>
    <row r="2682" spans="1:1">
      <c r="A2682" s="6"/>
    </row>
    <row r="2683" spans="1:1">
      <c r="A2683" s="6"/>
    </row>
    <row r="2684" spans="1:1">
      <c r="A2684" s="6"/>
    </row>
    <row r="2685" spans="1:1">
      <c r="A2685" s="6"/>
    </row>
    <row r="2686" spans="1:1">
      <c r="A2686" s="6"/>
    </row>
    <row r="2687" spans="1:1">
      <c r="A2687" s="6"/>
    </row>
    <row r="2688" spans="1:1">
      <c r="A2688" s="6"/>
    </row>
    <row r="2689" spans="1:1">
      <c r="A2689" s="6"/>
    </row>
    <row r="2690" spans="1:1">
      <c r="A2690" s="6"/>
    </row>
    <row r="2691" spans="1:1">
      <c r="A2691" s="6"/>
    </row>
    <row r="2692" spans="1:1">
      <c r="A2692" s="6"/>
    </row>
    <row r="2693" spans="1:1">
      <c r="A2693" s="6"/>
    </row>
    <row r="2694" spans="1:1">
      <c r="A2694" s="6"/>
    </row>
    <row r="2695" spans="1:1">
      <c r="A2695" s="6"/>
    </row>
    <row r="2696" spans="1:1">
      <c r="A2696" s="6"/>
    </row>
    <row r="2697" spans="1:1">
      <c r="A2697" s="6"/>
    </row>
    <row r="2698" spans="1:1">
      <c r="A2698" s="6"/>
    </row>
    <row r="2699" spans="1:1">
      <c r="A2699" s="6"/>
    </row>
    <row r="2700" spans="1:1">
      <c r="A2700" s="6"/>
    </row>
    <row r="2701" spans="1:1">
      <c r="A2701" s="6"/>
    </row>
    <row r="2702" spans="1:1">
      <c r="A2702" s="6"/>
    </row>
    <row r="2703" spans="1:1">
      <c r="A2703" s="6"/>
    </row>
    <row r="2704" spans="1:1">
      <c r="A2704" s="6"/>
    </row>
    <row r="2705" spans="1:1">
      <c r="A2705" s="6"/>
    </row>
    <row r="2706" spans="1:1">
      <c r="A2706" s="6"/>
    </row>
    <row r="2707" spans="1:1">
      <c r="A2707" s="6"/>
    </row>
    <row r="2708" spans="1:1">
      <c r="A2708" s="6"/>
    </row>
    <row r="2709" spans="1:1">
      <c r="A2709" s="6"/>
    </row>
    <row r="2710" spans="1:1">
      <c r="A2710" s="6"/>
    </row>
    <row r="2711" spans="1:1">
      <c r="A2711" s="6"/>
    </row>
    <row r="2712" spans="1:1">
      <c r="A2712" s="6"/>
    </row>
    <row r="2713" spans="1:1">
      <c r="A2713" s="6"/>
    </row>
    <row r="2714" spans="1:1">
      <c r="A2714" s="6"/>
    </row>
    <row r="2715" spans="1:1">
      <c r="A2715" s="6"/>
    </row>
    <row r="2716" spans="1:1">
      <c r="A2716" s="6"/>
    </row>
    <row r="2717" spans="1:1">
      <c r="A2717" s="6"/>
    </row>
    <row r="2718" spans="1:1">
      <c r="A2718" s="6"/>
    </row>
    <row r="2719" spans="1:1">
      <c r="A2719" s="6"/>
    </row>
    <row r="2720" spans="1:1">
      <c r="A2720" s="6"/>
    </row>
    <row r="2721" spans="1:1">
      <c r="A2721" s="6"/>
    </row>
    <row r="2722" spans="1:1">
      <c r="A2722" s="6"/>
    </row>
    <row r="2723" spans="1:1">
      <c r="A2723" s="6"/>
    </row>
    <row r="2724" spans="1:1">
      <c r="A2724" s="6"/>
    </row>
    <row r="2725" spans="1:1">
      <c r="A2725" s="6"/>
    </row>
    <row r="2726" spans="1:1">
      <c r="A2726" s="6"/>
    </row>
    <row r="2727" spans="1:1">
      <c r="A2727" s="6"/>
    </row>
    <row r="2728" spans="1:1">
      <c r="A2728" s="6"/>
    </row>
    <row r="2729" spans="1:1">
      <c r="A2729" s="6"/>
    </row>
    <row r="2730" spans="1:1">
      <c r="A2730" s="6"/>
    </row>
    <row r="2731" spans="1:1">
      <c r="A2731" s="6"/>
    </row>
    <row r="2732" spans="1:1">
      <c r="A2732" s="6"/>
    </row>
    <row r="2733" spans="1:1">
      <c r="A2733" s="6"/>
    </row>
    <row r="2734" spans="1:1">
      <c r="A2734" s="6"/>
    </row>
    <row r="2735" spans="1:1">
      <c r="A2735" s="6"/>
    </row>
    <row r="2736" spans="1:1">
      <c r="A2736" s="6"/>
    </row>
    <row r="2737" spans="1:1">
      <c r="A2737" s="6"/>
    </row>
    <row r="2738" spans="1:1">
      <c r="A2738" s="6"/>
    </row>
    <row r="2739" spans="1:1">
      <c r="A2739" s="6"/>
    </row>
    <row r="2740" spans="1:1">
      <c r="A2740" s="6"/>
    </row>
    <row r="2741" spans="1:1">
      <c r="A2741" s="6"/>
    </row>
    <row r="2742" spans="1:1">
      <c r="A2742" s="6"/>
    </row>
    <row r="2743" spans="1:1">
      <c r="A2743" s="6"/>
    </row>
    <row r="2744" spans="1:1">
      <c r="A2744" s="6"/>
    </row>
    <row r="2745" spans="1:1">
      <c r="A2745" s="6"/>
    </row>
    <row r="2746" spans="1:1">
      <c r="A2746" s="6"/>
    </row>
    <row r="2747" spans="1:1">
      <c r="A2747" s="6"/>
    </row>
    <row r="2748" spans="1:1">
      <c r="A2748" s="6"/>
    </row>
    <row r="2749" spans="1:1">
      <c r="A2749" s="6"/>
    </row>
    <row r="2750" spans="1:1">
      <c r="A2750" s="6"/>
    </row>
    <row r="2751" spans="1:1">
      <c r="A2751" s="6"/>
    </row>
    <row r="2752" spans="1:1">
      <c r="A2752" s="6"/>
    </row>
    <row r="2753" spans="1:1">
      <c r="A2753" s="6"/>
    </row>
    <row r="2754" spans="1:1">
      <c r="A2754" s="6"/>
    </row>
    <row r="2755" spans="1:1">
      <c r="A2755" s="6"/>
    </row>
    <row r="2756" spans="1:1">
      <c r="A2756" s="6"/>
    </row>
    <row r="2757" spans="1:1">
      <c r="A2757" s="6"/>
    </row>
    <row r="2758" spans="1:1">
      <c r="A2758" s="6"/>
    </row>
    <row r="2759" spans="1:1">
      <c r="A2759" s="6"/>
    </row>
    <row r="2760" spans="1:1">
      <c r="A2760" s="6"/>
    </row>
    <row r="2761" spans="1:1">
      <c r="A2761" s="6"/>
    </row>
    <row r="2762" spans="1:1">
      <c r="A2762" s="6"/>
    </row>
    <row r="2763" spans="1:1">
      <c r="A2763" s="6"/>
    </row>
    <row r="2764" spans="1:1">
      <c r="A2764" s="6"/>
    </row>
    <row r="2765" spans="1:1">
      <c r="A2765" s="6"/>
    </row>
    <row r="2766" spans="1:1">
      <c r="A2766" s="6"/>
    </row>
    <row r="2767" spans="1:1">
      <c r="A2767" s="6"/>
    </row>
    <row r="2768" spans="1:1">
      <c r="A2768" s="6"/>
    </row>
    <row r="2769" spans="1:1">
      <c r="A2769" s="6"/>
    </row>
    <row r="2770" spans="1:1">
      <c r="A2770" s="6"/>
    </row>
    <row r="2771" spans="1:1">
      <c r="A2771" s="6"/>
    </row>
    <row r="2772" spans="1:1">
      <c r="A2772" s="6"/>
    </row>
    <row r="2773" spans="1:1">
      <c r="A2773" s="6"/>
    </row>
    <row r="2774" spans="1:1">
      <c r="A2774" s="6"/>
    </row>
    <row r="2775" spans="1:1">
      <c r="A2775" s="6"/>
    </row>
    <row r="2776" spans="1:1">
      <c r="A2776" s="6"/>
    </row>
    <row r="2777" spans="1:1">
      <c r="A2777" s="6"/>
    </row>
    <row r="2778" spans="1:1">
      <c r="A2778" s="6"/>
    </row>
    <row r="2779" spans="1:1">
      <c r="A2779" s="6"/>
    </row>
    <row r="2780" spans="1:1">
      <c r="A2780" s="6"/>
    </row>
    <row r="2781" spans="1:1">
      <c r="A2781" s="6"/>
    </row>
    <row r="2782" spans="1:1">
      <c r="A2782" s="6"/>
    </row>
    <row r="2783" spans="1:1">
      <c r="A2783" s="6"/>
    </row>
    <row r="2784" spans="1:1">
      <c r="A2784" s="6"/>
    </row>
    <row r="2785" spans="1:1">
      <c r="A2785" s="6"/>
    </row>
    <row r="2786" spans="1:1">
      <c r="A2786" s="6"/>
    </row>
    <row r="2787" spans="1:1">
      <c r="A2787" s="6"/>
    </row>
    <row r="2788" spans="1:1">
      <c r="A2788" s="6"/>
    </row>
    <row r="2789" spans="1:1">
      <c r="A2789" s="6"/>
    </row>
    <row r="2790" spans="1:1">
      <c r="A2790" s="6"/>
    </row>
    <row r="2791" spans="1:1">
      <c r="A2791" s="6"/>
    </row>
    <row r="2792" spans="1:1">
      <c r="A2792" s="6"/>
    </row>
    <row r="2793" spans="1:1">
      <c r="A2793" s="6"/>
    </row>
    <row r="2794" spans="1:1">
      <c r="A2794" s="6"/>
    </row>
    <row r="2795" spans="1:1">
      <c r="A2795" s="6"/>
    </row>
    <row r="2796" spans="1:1">
      <c r="A2796" s="6"/>
    </row>
    <row r="2797" spans="1:1">
      <c r="A2797" s="6"/>
    </row>
    <row r="2798" spans="1:1">
      <c r="A2798" s="6"/>
    </row>
    <row r="2799" spans="1:1">
      <c r="A2799" s="6"/>
    </row>
    <row r="2800" spans="1:1">
      <c r="A2800" s="6"/>
    </row>
    <row r="2801" spans="1:1">
      <c r="A2801" s="6"/>
    </row>
    <row r="2802" spans="1:1">
      <c r="A2802" s="6"/>
    </row>
    <row r="2803" spans="1:1">
      <c r="A2803" s="6"/>
    </row>
    <row r="2804" spans="1:1">
      <c r="A2804" s="6"/>
    </row>
    <row r="2805" spans="1:1">
      <c r="A2805" s="6"/>
    </row>
    <row r="2806" spans="1:1">
      <c r="A2806" s="6"/>
    </row>
    <row r="2807" spans="1:1">
      <c r="A2807" s="6"/>
    </row>
    <row r="2808" spans="1:1">
      <c r="A2808" s="6"/>
    </row>
    <row r="2809" spans="1:1">
      <c r="A2809" s="6"/>
    </row>
    <row r="2810" spans="1:1">
      <c r="A2810" s="6"/>
    </row>
    <row r="2811" spans="1:1">
      <c r="A2811" s="6"/>
    </row>
    <row r="2812" spans="1:1">
      <c r="A2812" s="6"/>
    </row>
    <row r="2813" spans="1:1">
      <c r="A2813" s="6"/>
    </row>
    <row r="2814" spans="1:1">
      <c r="A2814" s="6"/>
    </row>
    <row r="2815" spans="1:1">
      <c r="A2815" s="6"/>
    </row>
    <row r="2816" spans="1:1">
      <c r="A2816" s="6"/>
    </row>
    <row r="2817" spans="1:1">
      <c r="A2817" s="6"/>
    </row>
    <row r="2818" spans="1:1">
      <c r="A2818" s="6"/>
    </row>
    <row r="2819" spans="1:1">
      <c r="A2819" s="6"/>
    </row>
    <row r="2820" spans="1:1">
      <c r="A2820" s="6"/>
    </row>
    <row r="2821" spans="1:1">
      <c r="A2821" s="6"/>
    </row>
    <row r="2822" spans="1:1">
      <c r="A2822" s="6"/>
    </row>
    <row r="2823" spans="1:1">
      <c r="A2823" s="6"/>
    </row>
    <row r="2824" spans="1:1">
      <c r="A2824" s="6"/>
    </row>
    <row r="2825" spans="1:1">
      <c r="A2825" s="6"/>
    </row>
    <row r="2826" spans="1:1">
      <c r="A2826" s="6"/>
    </row>
    <row r="2827" spans="1:1">
      <c r="A2827" s="6"/>
    </row>
    <row r="2828" spans="1:1">
      <c r="A2828" s="6"/>
    </row>
    <row r="2829" spans="1:1">
      <c r="A2829" s="6"/>
    </row>
    <row r="2830" spans="1:1">
      <c r="A2830" s="6"/>
    </row>
    <row r="2831" spans="1:1">
      <c r="A2831" s="6"/>
    </row>
    <row r="2832" spans="1:1">
      <c r="A2832" s="6"/>
    </row>
    <row r="2833" spans="1:1">
      <c r="A2833" s="6"/>
    </row>
    <row r="2834" spans="1:1">
      <c r="A2834" s="6"/>
    </row>
    <row r="2835" spans="1:1">
      <c r="A2835" s="6"/>
    </row>
    <row r="2836" spans="1:1">
      <c r="A2836" s="6"/>
    </row>
    <row r="2837" spans="1:1">
      <c r="A2837" s="6"/>
    </row>
    <row r="2838" spans="1:1">
      <c r="A2838" s="6"/>
    </row>
    <row r="2839" spans="1:1">
      <c r="A2839" s="6"/>
    </row>
    <row r="2840" spans="1:1">
      <c r="A2840" s="6"/>
    </row>
    <row r="2841" spans="1:1">
      <c r="A2841" s="6"/>
    </row>
    <row r="2842" spans="1:1">
      <c r="A2842" s="6"/>
    </row>
    <row r="2843" spans="1:1">
      <c r="A2843" s="6"/>
    </row>
    <row r="2844" spans="1:1">
      <c r="A2844" s="6"/>
    </row>
    <row r="2845" spans="1:1">
      <c r="A2845" s="6"/>
    </row>
    <row r="2846" spans="1:1">
      <c r="A2846" s="6"/>
    </row>
    <row r="2847" spans="1:1">
      <c r="A2847" s="6"/>
    </row>
    <row r="2848" spans="1:1">
      <c r="A2848" s="6"/>
    </row>
    <row r="2849" spans="1:1">
      <c r="A2849" s="6"/>
    </row>
    <row r="2850" spans="1:1">
      <c r="A2850" s="6"/>
    </row>
    <row r="2851" spans="1:1">
      <c r="A2851" s="6"/>
    </row>
    <row r="2852" spans="1:1">
      <c r="A2852" s="6"/>
    </row>
    <row r="2853" spans="1:1">
      <c r="A2853" s="6"/>
    </row>
    <row r="2854" spans="1:1">
      <c r="A2854" s="6"/>
    </row>
    <row r="2855" spans="1:1">
      <c r="A2855" s="6"/>
    </row>
    <row r="2856" spans="1:1">
      <c r="A2856" s="6"/>
    </row>
    <row r="2857" spans="1:1">
      <c r="A2857" s="6"/>
    </row>
    <row r="2858" spans="1:1">
      <c r="A2858" s="6"/>
    </row>
    <row r="2859" spans="1:1">
      <c r="A2859" s="6"/>
    </row>
    <row r="2860" spans="1:1">
      <c r="A2860" s="6"/>
    </row>
    <row r="2861" spans="1:1">
      <c r="A2861" s="6"/>
    </row>
    <row r="2862" spans="1:1">
      <c r="A2862" s="6"/>
    </row>
    <row r="2863" spans="1:1">
      <c r="A2863" s="6"/>
    </row>
    <row r="2864" spans="1:1">
      <c r="A2864" s="6"/>
    </row>
    <row r="2865" spans="1:1">
      <c r="A2865" s="6"/>
    </row>
    <row r="2866" spans="1:1">
      <c r="A2866" s="6"/>
    </row>
    <row r="2867" spans="1:1">
      <c r="A2867" s="6"/>
    </row>
    <row r="2868" spans="1:1">
      <c r="A2868" s="6"/>
    </row>
    <row r="2869" spans="1:1">
      <c r="A2869" s="6"/>
    </row>
    <row r="2870" spans="1:1">
      <c r="A2870" s="6"/>
    </row>
    <row r="2871" spans="1:1">
      <c r="A2871" s="6"/>
    </row>
    <row r="2872" spans="1:1">
      <c r="A2872" s="6"/>
    </row>
    <row r="2873" spans="1:1">
      <c r="A2873" s="6"/>
    </row>
    <row r="2874" spans="1:1">
      <c r="A2874" s="6"/>
    </row>
    <row r="2875" spans="1:1">
      <c r="A2875" s="6"/>
    </row>
    <row r="2876" spans="1:1">
      <c r="A2876" s="6"/>
    </row>
    <row r="2877" spans="1:1">
      <c r="A2877" s="6"/>
    </row>
    <row r="2878" spans="1:1">
      <c r="A2878" s="6"/>
    </row>
    <row r="2879" spans="1:1">
      <c r="A2879" s="6"/>
    </row>
    <row r="2880" spans="1:1">
      <c r="A2880" s="6"/>
    </row>
    <row r="2881" spans="1:1">
      <c r="A2881" s="6"/>
    </row>
    <row r="2882" spans="1:1">
      <c r="A2882" s="6"/>
    </row>
    <row r="2883" spans="1:1">
      <c r="A2883" s="6"/>
    </row>
    <row r="2884" spans="1:1">
      <c r="A2884" s="6"/>
    </row>
    <row r="2885" spans="1:1">
      <c r="A2885" s="6"/>
    </row>
    <row r="2886" spans="1:1">
      <c r="A2886" s="6"/>
    </row>
    <row r="2887" spans="1:1">
      <c r="A2887" s="6"/>
    </row>
    <row r="2888" spans="1:1">
      <c r="A2888" s="6"/>
    </row>
    <row r="2889" spans="1:1">
      <c r="A2889" s="6"/>
    </row>
    <row r="2890" spans="1:1">
      <c r="A2890" s="6"/>
    </row>
    <row r="2891" spans="1:1">
      <c r="A2891" s="6"/>
    </row>
    <row r="2892" spans="1:1">
      <c r="A2892" s="6"/>
    </row>
    <row r="2893" spans="1:1">
      <c r="A2893" s="6"/>
    </row>
    <row r="2894" spans="1:1">
      <c r="A2894" s="6"/>
    </row>
    <row r="2895" spans="1:1">
      <c r="A2895" s="6"/>
    </row>
    <row r="2896" spans="1:1">
      <c r="A2896" s="6"/>
    </row>
    <row r="2897" spans="1:1">
      <c r="A2897" s="6"/>
    </row>
    <row r="2898" spans="1:1">
      <c r="A2898" s="6"/>
    </row>
    <row r="2899" spans="1:1">
      <c r="A2899" s="6"/>
    </row>
    <row r="2900" spans="1:1">
      <c r="A2900" s="6"/>
    </row>
    <row r="2901" spans="1:1">
      <c r="A2901" s="6"/>
    </row>
    <row r="2902" spans="1:1">
      <c r="A2902" s="6"/>
    </row>
    <row r="2903" spans="1:1">
      <c r="A2903" s="6"/>
    </row>
    <row r="2904" spans="1:1">
      <c r="A2904" s="6"/>
    </row>
    <row r="2905" spans="1:1">
      <c r="A2905" s="6"/>
    </row>
    <row r="2906" spans="1:1">
      <c r="A2906" s="6"/>
    </row>
    <row r="2907" spans="1:1">
      <c r="A2907" s="6"/>
    </row>
    <row r="2908" spans="1:1">
      <c r="A2908" s="6"/>
    </row>
    <row r="2909" spans="1:1">
      <c r="A2909" s="6"/>
    </row>
    <row r="2910" spans="1:1">
      <c r="A2910" s="6"/>
    </row>
    <row r="2911" spans="1:1">
      <c r="A2911" s="6"/>
    </row>
    <row r="2912" spans="1:1">
      <c r="A2912" s="6"/>
    </row>
    <row r="2913" spans="1:1">
      <c r="A2913" s="6"/>
    </row>
    <row r="2914" spans="1:1">
      <c r="A2914" s="6"/>
    </row>
    <row r="2915" spans="1:1">
      <c r="A2915" s="6"/>
    </row>
    <row r="2916" spans="1:1">
      <c r="A2916" s="6"/>
    </row>
    <row r="2917" spans="1:1">
      <c r="A2917" s="6"/>
    </row>
    <row r="2918" spans="1:1">
      <c r="A2918" s="6"/>
    </row>
    <row r="2919" spans="1:1">
      <c r="A2919" s="6"/>
    </row>
    <row r="2920" spans="1:1">
      <c r="A2920" s="6"/>
    </row>
    <row r="2921" spans="1:1">
      <c r="A2921" s="6"/>
    </row>
    <row r="2922" spans="1:1">
      <c r="A2922" s="6"/>
    </row>
    <row r="2923" spans="1:1">
      <c r="A2923" s="6"/>
    </row>
    <row r="2924" spans="1:1">
      <c r="A2924" s="6"/>
    </row>
    <row r="2925" spans="1:1">
      <c r="A2925" s="6"/>
    </row>
    <row r="2926" spans="1:1">
      <c r="A2926" s="6"/>
    </row>
    <row r="2927" spans="1:1">
      <c r="A2927" s="6"/>
    </row>
    <row r="2928" spans="1:1">
      <c r="A2928" s="6"/>
    </row>
    <row r="2929" spans="1:1">
      <c r="A2929" s="6"/>
    </row>
    <row r="2930" spans="1:1">
      <c r="A2930" s="6"/>
    </row>
    <row r="2931" spans="1:1">
      <c r="A2931" s="6"/>
    </row>
    <row r="2932" spans="1:1">
      <c r="A2932" s="6"/>
    </row>
    <row r="2933" spans="1:1">
      <c r="A2933" s="6"/>
    </row>
    <row r="2934" spans="1:1">
      <c r="A2934" s="6"/>
    </row>
    <row r="2935" spans="1:1">
      <c r="A2935" s="6"/>
    </row>
    <row r="2936" spans="1:1">
      <c r="A2936" s="6"/>
    </row>
    <row r="2937" spans="1:1">
      <c r="A2937" s="6"/>
    </row>
    <row r="2938" spans="1:1">
      <c r="A2938" s="6"/>
    </row>
    <row r="2939" spans="1:1">
      <c r="A2939" s="6"/>
    </row>
    <row r="2940" spans="1:1">
      <c r="A2940" s="6"/>
    </row>
    <row r="2941" spans="1:1">
      <c r="A2941" s="6"/>
    </row>
    <row r="2942" spans="1:1">
      <c r="A2942" s="6"/>
    </row>
    <row r="2943" spans="1:1">
      <c r="A2943" s="6"/>
    </row>
    <row r="2944" spans="1:1">
      <c r="A2944" s="6"/>
    </row>
    <row r="2945" spans="1:1">
      <c r="A2945" s="6"/>
    </row>
    <row r="2946" spans="1:1">
      <c r="A2946" s="6"/>
    </row>
    <row r="2947" spans="1:1">
      <c r="A2947" s="6"/>
    </row>
    <row r="2948" spans="1:1">
      <c r="A2948" s="6"/>
    </row>
    <row r="2949" spans="1:1">
      <c r="A2949" s="6"/>
    </row>
    <row r="2950" spans="1:1">
      <c r="A2950" s="6"/>
    </row>
    <row r="2951" spans="1:1">
      <c r="A2951" s="6"/>
    </row>
    <row r="2952" spans="1:1">
      <c r="A2952" s="6"/>
    </row>
    <row r="2953" spans="1:1">
      <c r="A2953" s="6"/>
    </row>
    <row r="2954" spans="1:1">
      <c r="A2954" s="6"/>
    </row>
    <row r="2955" spans="1:1">
      <c r="A2955" s="6"/>
    </row>
    <row r="2956" spans="1:1">
      <c r="A2956" s="6"/>
    </row>
    <row r="2957" spans="1:1">
      <c r="A2957" s="6"/>
    </row>
    <row r="2958" spans="1:1">
      <c r="A2958" s="6"/>
    </row>
    <row r="2959" spans="1:1">
      <c r="A2959" s="6"/>
    </row>
    <row r="2960" spans="1:1">
      <c r="A2960" s="6"/>
    </row>
    <row r="2961" spans="1:1">
      <c r="A2961" s="6"/>
    </row>
    <row r="2962" spans="1:1">
      <c r="A2962" s="6"/>
    </row>
    <row r="2963" spans="1:1">
      <c r="A2963" s="6"/>
    </row>
    <row r="2964" spans="1:1">
      <c r="A2964" s="6"/>
    </row>
    <row r="2965" spans="1:1">
      <c r="A2965" s="6"/>
    </row>
    <row r="2966" spans="1:1">
      <c r="A2966" s="6"/>
    </row>
    <row r="2967" spans="1:1">
      <c r="A2967" s="6"/>
    </row>
    <row r="2968" spans="1:1">
      <c r="A2968" s="6"/>
    </row>
    <row r="2969" spans="1:1">
      <c r="A2969" s="6"/>
    </row>
    <row r="2970" spans="1:1">
      <c r="A2970" s="6"/>
    </row>
    <row r="2971" spans="1:1">
      <c r="A2971" s="6"/>
    </row>
    <row r="2972" spans="1:1">
      <c r="A2972" s="6"/>
    </row>
    <row r="2973" spans="1:1">
      <c r="A2973" s="6"/>
    </row>
    <row r="2974" spans="1:1">
      <c r="A2974" s="6"/>
    </row>
    <row r="2975" spans="1:1">
      <c r="A2975" s="6"/>
    </row>
    <row r="2976" spans="1:1">
      <c r="A2976" s="6"/>
    </row>
    <row r="2977" spans="1:1">
      <c r="A2977" s="6"/>
    </row>
    <row r="2978" spans="1:1">
      <c r="A2978" s="6"/>
    </row>
    <row r="2979" spans="1:1">
      <c r="A2979" s="6"/>
    </row>
    <row r="2980" spans="1:1">
      <c r="A2980" s="6"/>
    </row>
    <row r="2981" spans="1:1">
      <c r="A2981" s="6"/>
    </row>
    <row r="2982" spans="1:1">
      <c r="A2982" s="6"/>
    </row>
    <row r="2983" spans="1:1">
      <c r="A2983" s="6"/>
    </row>
    <row r="2984" spans="1:1">
      <c r="A2984" s="6"/>
    </row>
    <row r="2985" spans="1:1">
      <c r="A2985" s="6"/>
    </row>
    <row r="2986" spans="1:1">
      <c r="A2986" s="6"/>
    </row>
    <row r="2987" spans="1:1">
      <c r="A2987" s="6"/>
    </row>
    <row r="2988" spans="1:1">
      <c r="A2988" s="6"/>
    </row>
    <row r="2989" spans="1:1">
      <c r="A2989" s="6"/>
    </row>
    <row r="2990" spans="1:1">
      <c r="A2990" s="6"/>
    </row>
    <row r="2991" spans="1:1">
      <c r="A2991" s="6"/>
    </row>
    <row r="2992" spans="1:1">
      <c r="A2992" s="6"/>
    </row>
    <row r="2993" spans="1:1">
      <c r="A2993" s="6"/>
    </row>
    <row r="2994" spans="1:1">
      <c r="A2994" s="6"/>
    </row>
    <row r="2995" spans="1:1">
      <c r="A2995" s="6"/>
    </row>
    <row r="2996" spans="1:1">
      <c r="A2996" s="6"/>
    </row>
    <row r="2997" spans="1:1">
      <c r="A2997" s="6"/>
    </row>
    <row r="2998" spans="1:1">
      <c r="A2998" s="6"/>
    </row>
    <row r="2999" spans="1:1">
      <c r="A2999" s="6"/>
    </row>
    <row r="3000" spans="1:1">
      <c r="A3000" s="6"/>
    </row>
    <row r="3001" spans="1:1">
      <c r="A3001" s="6"/>
    </row>
    <row r="3002" spans="1:1">
      <c r="A3002" s="6"/>
    </row>
    <row r="3003" spans="1:1">
      <c r="A3003" s="6"/>
    </row>
    <row r="3004" spans="1:1">
      <c r="A3004" s="6"/>
    </row>
    <row r="3005" spans="1:1">
      <c r="A3005" s="6"/>
    </row>
    <row r="3006" spans="1:1">
      <c r="A3006" s="6"/>
    </row>
    <row r="3007" spans="1:1">
      <c r="A3007" s="6"/>
    </row>
    <row r="3008" spans="1:1">
      <c r="A3008" s="6"/>
    </row>
    <row r="3009" spans="1:1">
      <c r="A3009" s="6"/>
    </row>
    <row r="3010" spans="1:1">
      <c r="A3010" s="6"/>
    </row>
    <row r="3011" spans="1:1">
      <c r="A3011" s="6"/>
    </row>
    <row r="3012" spans="1:1">
      <c r="A3012" s="6"/>
    </row>
    <row r="3013" spans="1:1">
      <c r="A3013" s="6"/>
    </row>
    <row r="3014" spans="1:1">
      <c r="A3014" s="6"/>
    </row>
    <row r="3015" spans="1:1">
      <c r="A3015" s="6"/>
    </row>
    <row r="3016" spans="1:1">
      <c r="A3016" s="6"/>
    </row>
    <row r="3017" spans="1:1">
      <c r="A3017" s="6"/>
    </row>
    <row r="3018" spans="1:1">
      <c r="A3018" s="6"/>
    </row>
    <row r="3019" spans="1:1">
      <c r="A3019" s="6"/>
    </row>
    <row r="3020" spans="1:1">
      <c r="A3020" s="6"/>
    </row>
    <row r="3021" spans="1:1">
      <c r="A3021" s="6"/>
    </row>
    <row r="3022" spans="1:1">
      <c r="A3022" s="6"/>
    </row>
    <row r="3023" spans="1:1">
      <c r="A3023" s="6"/>
    </row>
    <row r="3024" spans="1:1">
      <c r="A3024" s="6"/>
    </row>
    <row r="3025" spans="1:1">
      <c r="A3025" s="6"/>
    </row>
    <row r="3026" spans="1:1">
      <c r="A3026" s="6"/>
    </row>
    <row r="3027" spans="1:1">
      <c r="A3027" s="6"/>
    </row>
    <row r="3028" spans="1:1">
      <c r="A3028" s="6"/>
    </row>
    <row r="3029" spans="1:1">
      <c r="A3029" s="6"/>
    </row>
    <row r="3030" spans="1:1">
      <c r="A3030" s="6"/>
    </row>
    <row r="3031" spans="1:1">
      <c r="A3031" s="6"/>
    </row>
    <row r="3032" spans="1:1">
      <c r="A3032" s="6"/>
    </row>
    <row r="3033" spans="1:1">
      <c r="A3033" s="6"/>
    </row>
    <row r="3034" spans="1:1">
      <c r="A3034" s="6"/>
    </row>
    <row r="3035" spans="1:1">
      <c r="A3035" s="6"/>
    </row>
    <row r="3036" spans="1:1">
      <c r="A3036" s="6"/>
    </row>
    <row r="3037" spans="1:1">
      <c r="A3037" s="6"/>
    </row>
    <row r="3038" spans="1:1">
      <c r="A3038" s="6"/>
    </row>
    <row r="3039" spans="1:1">
      <c r="A3039" s="6"/>
    </row>
    <row r="3040" spans="1:1">
      <c r="A3040" s="6"/>
    </row>
    <row r="3041" spans="1:1">
      <c r="A3041" s="6"/>
    </row>
    <row r="3042" spans="1:1">
      <c r="A3042" s="6"/>
    </row>
    <row r="3043" spans="1:1">
      <c r="A3043" s="6"/>
    </row>
    <row r="3044" spans="1:1">
      <c r="A3044" s="6"/>
    </row>
    <row r="3045" spans="1:1">
      <c r="A3045" s="6"/>
    </row>
    <row r="3046" spans="1:1">
      <c r="A3046" s="6"/>
    </row>
    <row r="3047" spans="1:1">
      <c r="A3047" s="6"/>
    </row>
    <row r="3048" spans="1:1">
      <c r="A3048" s="6"/>
    </row>
    <row r="3049" spans="1:1">
      <c r="A3049" s="6"/>
    </row>
    <row r="3050" spans="1:1">
      <c r="A3050" s="6"/>
    </row>
    <row r="3051" spans="1:1">
      <c r="A3051" s="6"/>
    </row>
    <row r="3052" spans="1:1">
      <c r="A3052" s="6"/>
    </row>
    <row r="3053" spans="1:1">
      <c r="A3053" s="6"/>
    </row>
    <row r="3054" spans="1:1">
      <c r="A3054" s="6"/>
    </row>
    <row r="3055" spans="1:1">
      <c r="A3055" s="6"/>
    </row>
    <row r="3056" spans="1:1">
      <c r="A3056" s="6"/>
    </row>
    <row r="3057" spans="1:1">
      <c r="A3057" s="6"/>
    </row>
    <row r="3058" spans="1:1">
      <c r="A3058" s="6"/>
    </row>
    <row r="3059" spans="1:1">
      <c r="A3059" s="6"/>
    </row>
    <row r="3060" spans="1:1">
      <c r="A3060" s="6"/>
    </row>
    <row r="3061" spans="1:1">
      <c r="A3061" s="6"/>
    </row>
    <row r="3062" spans="1:1">
      <c r="A3062" s="6"/>
    </row>
    <row r="3063" spans="1:1">
      <c r="A3063" s="6"/>
    </row>
    <row r="3064" spans="1:1">
      <c r="A3064" s="6"/>
    </row>
    <row r="3065" spans="1:1">
      <c r="A3065" s="6"/>
    </row>
    <row r="3066" spans="1:1">
      <c r="A3066" s="6"/>
    </row>
    <row r="3067" spans="1:1">
      <c r="A3067" s="6"/>
    </row>
    <row r="3068" spans="1:1">
      <c r="A3068" s="6"/>
    </row>
    <row r="3069" spans="1:1">
      <c r="A3069" s="6"/>
    </row>
    <row r="3070" spans="1:1">
      <c r="A3070" s="6"/>
    </row>
    <row r="3071" spans="1:1">
      <c r="A3071" s="6"/>
    </row>
    <row r="3072" spans="1:1">
      <c r="A3072" s="6"/>
    </row>
    <row r="3073" spans="1:1">
      <c r="A3073" s="6"/>
    </row>
    <row r="3074" spans="1:1">
      <c r="A3074" s="6"/>
    </row>
    <row r="3075" spans="1:1">
      <c r="A3075" s="6"/>
    </row>
    <row r="3076" spans="1:1">
      <c r="A3076" s="6"/>
    </row>
    <row r="3077" spans="1:1">
      <c r="A3077" s="6"/>
    </row>
    <row r="3078" spans="1:1">
      <c r="A3078" s="6"/>
    </row>
    <row r="3079" spans="1:1">
      <c r="A3079" s="6"/>
    </row>
    <row r="3080" spans="1:1">
      <c r="A3080" s="6"/>
    </row>
    <row r="3081" spans="1:1">
      <c r="A3081" s="6"/>
    </row>
    <row r="3082" spans="1:1">
      <c r="A3082" s="6"/>
    </row>
    <row r="3083" spans="1:1">
      <c r="A3083" s="6"/>
    </row>
    <row r="3084" spans="1:1">
      <c r="A3084" s="6"/>
    </row>
    <row r="3085" spans="1:1">
      <c r="A3085" s="6"/>
    </row>
    <row r="3086" spans="1:1">
      <c r="A3086" s="6"/>
    </row>
    <row r="3087" spans="1:1">
      <c r="A3087" s="6"/>
    </row>
    <row r="3088" spans="1:1">
      <c r="A3088" s="6"/>
    </row>
    <row r="3089" spans="1:1">
      <c r="A3089" s="6"/>
    </row>
    <row r="3090" spans="1:1">
      <c r="A3090" s="6"/>
    </row>
    <row r="3091" spans="1:1">
      <c r="A3091" s="6"/>
    </row>
    <row r="3092" spans="1:1">
      <c r="A3092" s="6"/>
    </row>
    <row r="3093" spans="1:1">
      <c r="A3093" s="6"/>
    </row>
    <row r="3094" spans="1:1">
      <c r="A3094" s="6"/>
    </row>
    <row r="3095" spans="1:1">
      <c r="A3095" s="6"/>
    </row>
    <row r="3096" spans="1:1">
      <c r="A3096" s="6"/>
    </row>
    <row r="3097" spans="1:1">
      <c r="A3097" s="6"/>
    </row>
    <row r="3098" spans="1:1">
      <c r="A3098" s="6"/>
    </row>
    <row r="3099" spans="1:1">
      <c r="A3099" s="6"/>
    </row>
    <row r="3100" spans="1:1">
      <c r="A3100" s="6"/>
    </row>
    <row r="3101" spans="1:1">
      <c r="A3101" s="6"/>
    </row>
    <row r="3102" spans="1:1">
      <c r="A3102" s="6"/>
    </row>
    <row r="3103" spans="1:1">
      <c r="A3103" s="6"/>
    </row>
    <row r="3104" spans="1:1">
      <c r="A3104" s="6"/>
    </row>
    <row r="3105" spans="1:1">
      <c r="A3105" s="6"/>
    </row>
    <row r="3106" spans="1:1">
      <c r="A3106" s="6"/>
    </row>
    <row r="3107" spans="1:1">
      <c r="A3107" s="6"/>
    </row>
    <row r="3108" spans="1:1">
      <c r="A3108" s="6"/>
    </row>
    <row r="3109" spans="1:1">
      <c r="A3109" s="6"/>
    </row>
    <row r="3110" spans="1:1">
      <c r="A3110" s="6"/>
    </row>
    <row r="3111" spans="1:1">
      <c r="A3111" s="6"/>
    </row>
    <row r="3112" spans="1:1">
      <c r="A3112" s="6"/>
    </row>
    <row r="3113" spans="1:1">
      <c r="A3113" s="6"/>
    </row>
    <row r="3114" spans="1:1">
      <c r="A3114" s="6"/>
    </row>
    <row r="3115" spans="1:1">
      <c r="A3115" s="6"/>
    </row>
    <row r="3116" spans="1:1">
      <c r="A3116" s="6"/>
    </row>
    <row r="3117" spans="1:1">
      <c r="A3117" s="6"/>
    </row>
    <row r="3118" spans="1:1">
      <c r="A3118" s="6"/>
    </row>
    <row r="3119" spans="1:1">
      <c r="A3119" s="6"/>
    </row>
    <row r="3120" spans="1:1">
      <c r="A3120" s="6"/>
    </row>
    <row r="3121" spans="1:1">
      <c r="A3121" s="6"/>
    </row>
    <row r="3122" spans="1:1">
      <c r="A3122" s="6"/>
    </row>
    <row r="3123" spans="1:1">
      <c r="A3123" s="6"/>
    </row>
    <row r="3124" spans="1:1">
      <c r="A3124" s="6"/>
    </row>
    <row r="3125" spans="1:1">
      <c r="A3125" s="6"/>
    </row>
    <row r="3126" spans="1:1">
      <c r="A3126" s="6"/>
    </row>
    <row r="3127" spans="1:1">
      <c r="A3127" s="6"/>
    </row>
    <row r="3128" spans="1:1">
      <c r="A3128" s="6"/>
    </row>
    <row r="3129" spans="1:1">
      <c r="A3129" s="6"/>
    </row>
    <row r="3130" spans="1:1">
      <c r="A3130" s="6"/>
    </row>
    <row r="3131" spans="1:1">
      <c r="A3131" s="6"/>
    </row>
    <row r="3132" spans="1:1">
      <c r="A3132" s="6"/>
    </row>
    <row r="3133" spans="1:1">
      <c r="A3133" s="6"/>
    </row>
    <row r="3134" spans="1:1">
      <c r="A3134" s="6"/>
    </row>
    <row r="3135" spans="1:1">
      <c r="A3135" s="6"/>
    </row>
    <row r="3136" spans="1:1">
      <c r="A3136" s="6"/>
    </row>
    <row r="3137" spans="1:1">
      <c r="A3137" s="6"/>
    </row>
    <row r="3138" spans="1:1">
      <c r="A3138" s="6"/>
    </row>
    <row r="3139" spans="1:1">
      <c r="A3139" s="6"/>
    </row>
    <row r="3140" spans="1:1">
      <c r="A3140" s="6"/>
    </row>
    <row r="3141" spans="1:1">
      <c r="A3141" s="6"/>
    </row>
    <row r="3142" spans="1:1">
      <c r="A3142" s="6"/>
    </row>
    <row r="3143" spans="1:1">
      <c r="A3143" s="6"/>
    </row>
    <row r="3144" spans="1:1">
      <c r="A3144" s="6"/>
    </row>
    <row r="3145" spans="1:1">
      <c r="A3145" s="6"/>
    </row>
    <row r="3146" spans="1:1">
      <c r="A3146" s="6"/>
    </row>
    <row r="3147" spans="1:1">
      <c r="A3147" s="6"/>
    </row>
    <row r="3148" spans="1:1">
      <c r="A3148" s="6"/>
    </row>
    <row r="3149" spans="1:1">
      <c r="A3149" s="6"/>
    </row>
    <row r="3150" spans="1:1">
      <c r="A3150" s="6"/>
    </row>
    <row r="3151" spans="1:1">
      <c r="A3151" s="6"/>
    </row>
    <row r="3152" spans="1:1">
      <c r="A3152" s="6"/>
    </row>
    <row r="3153" spans="1:1">
      <c r="A3153" s="6"/>
    </row>
    <row r="3154" spans="1:1">
      <c r="A3154" s="6"/>
    </row>
    <row r="3155" spans="1:1">
      <c r="A3155" s="6"/>
    </row>
    <row r="3156" spans="1:1">
      <c r="A3156" s="6"/>
    </row>
    <row r="3157" spans="1:1">
      <c r="A3157" s="6"/>
    </row>
    <row r="3158" spans="1:1">
      <c r="A3158" s="6"/>
    </row>
    <row r="3159" spans="1:1">
      <c r="A3159" s="6"/>
    </row>
    <row r="3160" spans="1:1">
      <c r="A3160" s="6"/>
    </row>
    <row r="3161" spans="1:1">
      <c r="A3161" s="6"/>
    </row>
    <row r="3162" spans="1:1">
      <c r="A3162" s="6"/>
    </row>
    <row r="3163" spans="1:1">
      <c r="A3163" s="6"/>
    </row>
    <row r="3164" spans="1:1">
      <c r="A3164" s="6"/>
    </row>
    <row r="3165" spans="1:1">
      <c r="A3165" s="6"/>
    </row>
    <row r="3166" spans="1:1">
      <c r="A3166" s="6"/>
    </row>
    <row r="3167" spans="1:1">
      <c r="A3167" s="6"/>
    </row>
    <row r="3168" spans="1:1">
      <c r="A3168" s="6"/>
    </row>
    <row r="3169" spans="1:1">
      <c r="A3169" s="6"/>
    </row>
    <row r="3170" spans="1:1">
      <c r="A3170" s="6"/>
    </row>
    <row r="3171" spans="1:1">
      <c r="A3171" s="6"/>
    </row>
    <row r="3172" spans="1:1">
      <c r="A3172" s="6"/>
    </row>
    <row r="3173" spans="1:1">
      <c r="A3173" s="6"/>
    </row>
    <row r="3174" spans="1:1">
      <c r="A3174" s="6"/>
    </row>
    <row r="3175" spans="1:1">
      <c r="A3175" s="6"/>
    </row>
    <row r="3176" spans="1:1">
      <c r="A3176" s="6"/>
    </row>
    <row r="3177" spans="1:1">
      <c r="A3177" s="6"/>
    </row>
    <row r="3178" spans="1:1">
      <c r="A3178" s="6"/>
    </row>
    <row r="3179" spans="1:1">
      <c r="A3179" s="6"/>
    </row>
    <row r="3180" spans="1:1">
      <c r="A3180" s="6"/>
    </row>
    <row r="3181" spans="1:1">
      <c r="A3181" s="6"/>
    </row>
    <row r="3182" spans="1:1">
      <c r="A3182" s="6"/>
    </row>
    <row r="3183" spans="1:1">
      <c r="A3183" s="6"/>
    </row>
    <row r="3184" spans="1:1">
      <c r="A3184" s="6"/>
    </row>
    <row r="3185" spans="1:1">
      <c r="A3185" s="6"/>
    </row>
    <row r="3186" spans="1:1">
      <c r="A3186" s="6"/>
    </row>
    <row r="3187" spans="1:1">
      <c r="A3187" s="6"/>
    </row>
    <row r="3188" spans="1:1">
      <c r="A3188" s="6"/>
    </row>
    <row r="3189" spans="1:1">
      <c r="A3189" s="6"/>
    </row>
    <row r="3190" spans="1:1">
      <c r="A3190" s="6"/>
    </row>
    <row r="3191" spans="1:1">
      <c r="A3191" s="6"/>
    </row>
    <row r="3192" spans="1:1">
      <c r="A3192" s="6"/>
    </row>
    <row r="3193" spans="1:1">
      <c r="A3193" s="6"/>
    </row>
    <row r="3194" spans="1:1">
      <c r="A3194" s="6"/>
    </row>
    <row r="3195" spans="1:1">
      <c r="A3195" s="6"/>
    </row>
    <row r="3196" spans="1:1">
      <c r="A3196" s="6"/>
    </row>
    <row r="3197" spans="1:1">
      <c r="A3197" s="6"/>
    </row>
    <row r="3198" spans="1:1">
      <c r="A3198" s="6"/>
    </row>
    <row r="3199" spans="1:1">
      <c r="A3199" s="6"/>
    </row>
    <row r="3200" spans="1:1">
      <c r="A3200" s="6"/>
    </row>
    <row r="3201" spans="1:1">
      <c r="A3201" s="6"/>
    </row>
    <row r="3202" spans="1:1">
      <c r="A3202" s="6"/>
    </row>
    <row r="3203" spans="1:1">
      <c r="A3203" s="6"/>
    </row>
    <row r="3204" spans="1:1">
      <c r="A3204" s="6"/>
    </row>
    <row r="3205" spans="1:1">
      <c r="A3205" s="6"/>
    </row>
    <row r="3206" spans="1:1">
      <c r="A3206" s="6"/>
    </row>
    <row r="3207" spans="1:1">
      <c r="A3207" s="6"/>
    </row>
    <row r="3208" spans="1:1">
      <c r="A3208" s="6"/>
    </row>
    <row r="3209" spans="1:1">
      <c r="A3209" s="6"/>
    </row>
    <row r="3210" spans="1:1">
      <c r="A3210" s="6"/>
    </row>
    <row r="3211" spans="1:1">
      <c r="A3211" s="6"/>
    </row>
    <row r="3212" spans="1:1">
      <c r="A3212" s="6"/>
    </row>
    <row r="3213" spans="1:1">
      <c r="A3213" s="6"/>
    </row>
    <row r="3214" spans="1:1">
      <c r="A3214" s="6"/>
    </row>
    <row r="3215" spans="1:1">
      <c r="A3215" s="6"/>
    </row>
    <row r="3216" spans="1:1">
      <c r="A3216" s="6"/>
    </row>
    <row r="3217" spans="1:1">
      <c r="A3217" s="6"/>
    </row>
    <row r="3218" spans="1:1">
      <c r="A3218" s="6"/>
    </row>
    <row r="3219" spans="1:1">
      <c r="A3219" s="6"/>
    </row>
    <row r="3220" spans="1:1">
      <c r="A3220" s="6"/>
    </row>
    <row r="3221" spans="1:1">
      <c r="A3221" s="6"/>
    </row>
    <row r="3222" spans="1:1">
      <c r="A3222" s="6"/>
    </row>
    <row r="3223" spans="1:1">
      <c r="A3223" s="6"/>
    </row>
    <row r="3224" spans="1:1">
      <c r="A3224" s="6"/>
    </row>
    <row r="3225" spans="1:1">
      <c r="A3225" s="6"/>
    </row>
    <row r="3226" spans="1:1">
      <c r="A3226" s="6"/>
    </row>
    <row r="3227" spans="1:1">
      <c r="A3227" s="6"/>
    </row>
    <row r="3228" spans="1:1">
      <c r="A3228" s="6"/>
    </row>
    <row r="3229" spans="1:1">
      <c r="A3229" s="6"/>
    </row>
    <row r="3230" spans="1:1">
      <c r="A3230" s="6"/>
    </row>
    <row r="3231" spans="1:1">
      <c r="A3231" s="6"/>
    </row>
    <row r="3232" spans="1:1">
      <c r="A3232" s="6"/>
    </row>
    <row r="3233" spans="1:1">
      <c r="A3233" s="6"/>
    </row>
    <row r="3234" spans="1:1">
      <c r="A3234" s="6"/>
    </row>
    <row r="3235" spans="1:1">
      <c r="A3235" s="6"/>
    </row>
    <row r="3236" spans="1:1">
      <c r="A3236" s="6"/>
    </row>
    <row r="3237" spans="1:1">
      <c r="A3237" s="6"/>
    </row>
    <row r="3238" spans="1:1">
      <c r="A3238" s="6"/>
    </row>
    <row r="3239" spans="1:1">
      <c r="A3239" s="6"/>
    </row>
    <row r="3240" spans="1:1">
      <c r="A3240" s="6"/>
    </row>
    <row r="3241" spans="1:1">
      <c r="A3241" s="6"/>
    </row>
    <row r="3242" spans="1:1">
      <c r="A3242" s="6"/>
    </row>
    <row r="3243" spans="1:1">
      <c r="A3243" s="6"/>
    </row>
    <row r="3244" spans="1:1">
      <c r="A3244" s="6"/>
    </row>
    <row r="3245" spans="1:1">
      <c r="A3245" s="6"/>
    </row>
    <row r="3246" spans="1:1">
      <c r="A3246" s="6"/>
    </row>
    <row r="3247" spans="1:1">
      <c r="A3247" s="6"/>
    </row>
    <row r="3248" spans="1:1">
      <c r="A3248" s="6"/>
    </row>
    <row r="3249" spans="1:1">
      <c r="A3249" s="6"/>
    </row>
    <row r="3250" spans="1:1">
      <c r="A3250" s="6"/>
    </row>
    <row r="3251" spans="1:1">
      <c r="A3251" s="6"/>
    </row>
    <row r="3252" spans="1:1">
      <c r="A3252" s="6"/>
    </row>
    <row r="3253" spans="1:1">
      <c r="A3253" s="6"/>
    </row>
    <row r="3254" spans="1:1">
      <c r="A3254" s="6"/>
    </row>
    <row r="3255" spans="1:1">
      <c r="A3255" s="6"/>
    </row>
    <row r="3256" spans="1:1">
      <c r="A3256" s="6"/>
    </row>
    <row r="3257" spans="1:1">
      <c r="A3257" s="6"/>
    </row>
    <row r="3258" spans="1:1">
      <c r="A3258" s="6"/>
    </row>
    <row r="3259" spans="1:1">
      <c r="A3259" s="6"/>
    </row>
    <row r="3260" spans="1:1">
      <c r="A3260" s="6"/>
    </row>
    <row r="3261" spans="1:1">
      <c r="A3261" s="6"/>
    </row>
    <row r="3262" spans="1:1">
      <c r="A3262" s="6"/>
    </row>
    <row r="3263" spans="1:1">
      <c r="A3263" s="6"/>
    </row>
    <row r="3264" spans="1:1">
      <c r="A3264" s="6"/>
    </row>
    <row r="3265" spans="1:1">
      <c r="A3265" s="6"/>
    </row>
    <row r="3266" spans="1:1">
      <c r="A3266" s="6"/>
    </row>
    <row r="3267" spans="1:1">
      <c r="A3267" s="6"/>
    </row>
    <row r="3268" spans="1:1">
      <c r="A3268" s="6"/>
    </row>
    <row r="3269" spans="1:1">
      <c r="A3269" s="6"/>
    </row>
    <row r="3270" spans="1:1">
      <c r="A3270" s="6"/>
    </row>
    <row r="3271" spans="1:1">
      <c r="A3271" s="6"/>
    </row>
    <row r="3272" spans="1:1">
      <c r="A3272" s="6"/>
    </row>
    <row r="3273" spans="1:1">
      <c r="A3273" s="6"/>
    </row>
    <row r="3274" spans="1:1">
      <c r="A3274" s="6"/>
    </row>
    <row r="3275" spans="1:1">
      <c r="A3275" s="6"/>
    </row>
    <row r="3276" spans="1:1">
      <c r="A3276" s="6"/>
    </row>
    <row r="3277" spans="1:1">
      <c r="A3277" s="6"/>
    </row>
    <row r="3278" spans="1:1">
      <c r="A3278" s="6"/>
    </row>
    <row r="3279" spans="1:1">
      <c r="A3279" s="6"/>
    </row>
    <row r="3280" spans="1:1">
      <c r="A3280" s="6"/>
    </row>
    <row r="3281" spans="1:1">
      <c r="A3281" s="6"/>
    </row>
    <row r="3282" spans="1:1">
      <c r="A3282" s="6"/>
    </row>
    <row r="3283" spans="1:1">
      <c r="A3283" s="6"/>
    </row>
    <row r="3284" spans="1:1">
      <c r="A3284" s="6"/>
    </row>
    <row r="3285" spans="1:1">
      <c r="A3285" s="6"/>
    </row>
    <row r="3286" spans="1:1">
      <c r="A3286" s="6"/>
    </row>
    <row r="3287" spans="1:1">
      <c r="A3287" s="6"/>
    </row>
    <row r="3288" spans="1:1">
      <c r="A3288" s="6"/>
    </row>
    <row r="3289" spans="1:1">
      <c r="A3289" s="6"/>
    </row>
    <row r="3290" spans="1:1">
      <c r="A3290" s="6"/>
    </row>
    <row r="3291" spans="1:1">
      <c r="A3291" s="6"/>
    </row>
    <row r="3292" spans="1:1">
      <c r="A3292" s="6"/>
    </row>
    <row r="3293" spans="1:1">
      <c r="A3293" s="6"/>
    </row>
    <row r="3294" spans="1:1">
      <c r="A3294" s="6"/>
    </row>
    <row r="3295" spans="1:1">
      <c r="A3295" s="6"/>
    </row>
    <row r="3296" spans="1:1">
      <c r="A3296" s="6"/>
    </row>
    <row r="3297" spans="1:1">
      <c r="A3297" s="6"/>
    </row>
    <row r="3298" spans="1:1">
      <c r="A3298" s="6"/>
    </row>
    <row r="3299" spans="1:1">
      <c r="A3299" s="6"/>
    </row>
    <row r="3300" spans="1:1">
      <c r="A3300" s="6"/>
    </row>
    <row r="3301" spans="1:1">
      <c r="A3301" s="6"/>
    </row>
    <row r="3302" spans="1:1">
      <c r="A3302" s="6"/>
    </row>
    <row r="3303" spans="1:1">
      <c r="A3303" s="6"/>
    </row>
    <row r="3304" spans="1:1">
      <c r="A3304" s="6"/>
    </row>
    <row r="3305" spans="1:1">
      <c r="A3305" s="6"/>
    </row>
    <row r="3306" spans="1:1">
      <c r="A3306" s="6"/>
    </row>
    <row r="3307" spans="1:1">
      <c r="A3307" s="6"/>
    </row>
    <row r="3308" spans="1:1">
      <c r="A3308" s="6"/>
    </row>
    <row r="3309" spans="1:1">
      <c r="A3309" s="6"/>
    </row>
    <row r="3310" spans="1:1">
      <c r="A3310" s="6"/>
    </row>
    <row r="3311" spans="1:1">
      <c r="A3311" s="6"/>
    </row>
    <row r="3312" spans="1:1">
      <c r="A3312" s="6"/>
    </row>
    <row r="3313" spans="1:1">
      <c r="A3313" s="6"/>
    </row>
    <row r="3314" spans="1:1">
      <c r="A3314" s="6"/>
    </row>
    <row r="3315" spans="1:1">
      <c r="A3315" s="6"/>
    </row>
    <row r="3316" spans="1:1">
      <c r="A3316" s="6"/>
    </row>
    <row r="3317" spans="1:1">
      <c r="A3317" s="6"/>
    </row>
    <row r="3318" spans="1:1">
      <c r="A3318" s="6"/>
    </row>
    <row r="3319" spans="1:1">
      <c r="A3319" s="6"/>
    </row>
    <row r="3320" spans="1:1">
      <c r="A3320" s="6"/>
    </row>
    <row r="3321" spans="1:1">
      <c r="A3321" s="6"/>
    </row>
    <row r="3322" spans="1:1">
      <c r="A3322" s="6"/>
    </row>
    <row r="3323" spans="1:1">
      <c r="A3323" s="6"/>
    </row>
    <row r="3324" spans="1:1">
      <c r="A3324" s="6"/>
    </row>
    <row r="3325" spans="1:1">
      <c r="A3325" s="6"/>
    </row>
    <row r="3326" spans="1:1">
      <c r="A3326" s="6"/>
    </row>
    <row r="3327" spans="1:1">
      <c r="A3327" s="6"/>
    </row>
    <row r="3328" spans="1:1">
      <c r="A3328" s="6"/>
    </row>
    <row r="3329" spans="1:1">
      <c r="A3329" s="6"/>
    </row>
    <row r="3330" spans="1:1">
      <c r="A3330" s="6"/>
    </row>
    <row r="3331" spans="1:1">
      <c r="A3331" s="6"/>
    </row>
    <row r="3332" spans="1:1">
      <c r="A3332" s="6"/>
    </row>
    <row r="3333" spans="1:1">
      <c r="A3333" s="6"/>
    </row>
    <row r="3334" spans="1:1">
      <c r="A3334" s="6"/>
    </row>
    <row r="3335" spans="1:1">
      <c r="A3335" s="6"/>
    </row>
    <row r="3336" spans="1:1">
      <c r="A3336" s="6"/>
    </row>
    <row r="3337" spans="1:1">
      <c r="A3337" s="6"/>
    </row>
    <row r="3338" spans="1:1">
      <c r="A3338" s="6"/>
    </row>
    <row r="3339" spans="1:1">
      <c r="A3339" s="6"/>
    </row>
    <row r="3340" spans="1:1">
      <c r="A3340" s="6"/>
    </row>
    <row r="3341" spans="1:1">
      <c r="A3341" s="6"/>
    </row>
    <row r="3342" spans="1:1">
      <c r="A3342" s="6"/>
    </row>
    <row r="3343" spans="1:1">
      <c r="A3343" s="6"/>
    </row>
    <row r="3344" spans="1:1">
      <c r="A3344" s="6"/>
    </row>
    <row r="3345" spans="1:1">
      <c r="A3345" s="6"/>
    </row>
    <row r="3346" spans="1:1">
      <c r="A3346" s="6"/>
    </row>
    <row r="3347" spans="1:1">
      <c r="A3347" s="6"/>
    </row>
    <row r="3348" spans="1:1">
      <c r="A3348" s="6"/>
    </row>
    <row r="3349" spans="1:1">
      <c r="A3349" s="6"/>
    </row>
    <row r="3350" spans="1:1">
      <c r="A3350" s="6"/>
    </row>
    <row r="3351" spans="1:1">
      <c r="A3351" s="6"/>
    </row>
    <row r="3352" spans="1:1">
      <c r="A3352" s="6"/>
    </row>
    <row r="3353" spans="1:1">
      <c r="A3353" s="6"/>
    </row>
    <row r="3354" spans="1:1">
      <c r="A3354" s="6"/>
    </row>
    <row r="3355" spans="1:1">
      <c r="A3355" s="6"/>
    </row>
    <row r="3356" spans="1:1">
      <c r="A3356" s="6"/>
    </row>
    <row r="3357" spans="1:1">
      <c r="A3357" s="6"/>
    </row>
    <row r="3358" spans="1:1">
      <c r="A3358" s="6"/>
    </row>
    <row r="3359" spans="1:1">
      <c r="A3359" s="6"/>
    </row>
    <row r="3360" spans="1:1">
      <c r="A3360" s="6"/>
    </row>
    <row r="3361" spans="1:1">
      <c r="A3361" s="6"/>
    </row>
    <row r="3362" spans="1:1">
      <c r="A3362" s="6"/>
    </row>
    <row r="3363" spans="1:1">
      <c r="A3363" s="6"/>
    </row>
    <row r="3364" spans="1:1">
      <c r="A3364" s="6"/>
    </row>
    <row r="3365" spans="1:1">
      <c r="A3365" s="6"/>
    </row>
    <row r="3366" spans="1:1">
      <c r="A3366" s="6"/>
    </row>
    <row r="3367" spans="1:1">
      <c r="A3367" s="6"/>
    </row>
    <row r="3368" spans="1:1">
      <c r="A3368" s="6"/>
    </row>
    <row r="3369" spans="1:1">
      <c r="A3369" s="6"/>
    </row>
    <row r="3370" spans="1:1">
      <c r="A3370" s="6"/>
    </row>
    <row r="3371" spans="1:1">
      <c r="A3371" s="6"/>
    </row>
    <row r="3372" spans="1:1">
      <c r="A3372" s="6"/>
    </row>
    <row r="3373" spans="1:1">
      <c r="A3373" s="6"/>
    </row>
    <row r="3374" spans="1:1">
      <c r="A3374" s="6"/>
    </row>
    <row r="3375" spans="1:1">
      <c r="A3375" s="6"/>
    </row>
    <row r="3376" spans="1:1">
      <c r="A3376" s="6"/>
    </row>
    <row r="3377" spans="1:1">
      <c r="A3377" s="6"/>
    </row>
    <row r="3378" spans="1:1">
      <c r="A3378" s="6"/>
    </row>
    <row r="3379" spans="1:1">
      <c r="A3379" s="6"/>
    </row>
    <row r="3380" spans="1:1">
      <c r="A3380" s="6"/>
    </row>
    <row r="3381" spans="1:1">
      <c r="A3381" s="6"/>
    </row>
    <row r="3382" spans="1:1">
      <c r="A3382" s="6"/>
    </row>
    <row r="3383" spans="1:1">
      <c r="A3383" s="6"/>
    </row>
    <row r="3384" spans="1:1">
      <c r="A3384" s="6"/>
    </row>
    <row r="3385" spans="1:1">
      <c r="A3385" s="6"/>
    </row>
    <row r="3386" spans="1:1">
      <c r="A3386" s="6"/>
    </row>
    <row r="3387" spans="1:1">
      <c r="A3387" s="6"/>
    </row>
    <row r="3388" spans="1:1">
      <c r="A3388" s="6"/>
    </row>
    <row r="3389" spans="1:1">
      <c r="A3389" s="6"/>
    </row>
    <row r="3390" spans="1:1">
      <c r="A3390" s="6"/>
    </row>
    <row r="3391" spans="1:1">
      <c r="A3391" s="6"/>
    </row>
    <row r="3392" spans="1:1">
      <c r="A3392" s="6"/>
    </row>
    <row r="3393" spans="1:1">
      <c r="A3393" s="6"/>
    </row>
    <row r="3394" spans="1:1">
      <c r="A3394" s="6"/>
    </row>
    <row r="3395" spans="1:1">
      <c r="A3395" s="6"/>
    </row>
    <row r="3396" spans="1:1">
      <c r="A3396" s="6"/>
    </row>
    <row r="3397" spans="1:1">
      <c r="A3397" s="6"/>
    </row>
    <row r="3398" spans="1:1">
      <c r="A3398" s="6"/>
    </row>
    <row r="3399" spans="1:1">
      <c r="A3399" s="6"/>
    </row>
    <row r="3400" spans="1:1">
      <c r="A3400" s="6"/>
    </row>
    <row r="3401" spans="1:1">
      <c r="A3401" s="6"/>
    </row>
    <row r="3402" spans="1:1">
      <c r="A3402" s="6"/>
    </row>
    <row r="3403" spans="1:1">
      <c r="A3403" s="6"/>
    </row>
    <row r="3404" spans="1:1">
      <c r="A3404" s="6"/>
    </row>
    <row r="3405" spans="1:1">
      <c r="A3405" s="6"/>
    </row>
    <row r="3406" spans="1:1">
      <c r="A3406" s="6"/>
    </row>
    <row r="3407" spans="1:1">
      <c r="A3407" s="6"/>
    </row>
    <row r="3408" spans="1:1">
      <c r="A3408" s="6"/>
    </row>
    <row r="3409" spans="1:1">
      <c r="A3409" s="6"/>
    </row>
    <row r="3410" spans="1:1">
      <c r="A3410" s="6"/>
    </row>
    <row r="3411" spans="1:1">
      <c r="A3411" s="6"/>
    </row>
    <row r="3412" spans="1:1">
      <c r="A3412" s="6"/>
    </row>
    <row r="3413" spans="1:1">
      <c r="A3413" s="6"/>
    </row>
    <row r="3414" spans="1:1">
      <c r="A3414" s="6"/>
    </row>
    <row r="3415" spans="1:1">
      <c r="A3415" s="6"/>
    </row>
    <row r="3416" spans="1:1">
      <c r="A3416" s="6"/>
    </row>
    <row r="3417" spans="1:1">
      <c r="A3417" s="6"/>
    </row>
    <row r="3418" spans="1:1">
      <c r="A3418" s="6"/>
    </row>
    <row r="3419" spans="1:1">
      <c r="A3419" s="6"/>
    </row>
    <row r="3420" spans="1:1">
      <c r="A3420" s="6"/>
    </row>
    <row r="3421" spans="1:1">
      <c r="A3421" s="6"/>
    </row>
    <row r="3422" spans="1:1">
      <c r="A3422" s="6"/>
    </row>
    <row r="3423" spans="1:1">
      <c r="A3423" s="6"/>
    </row>
    <row r="3424" spans="1:1">
      <c r="A3424" s="6"/>
    </row>
    <row r="3425" spans="1:1">
      <c r="A3425" s="6"/>
    </row>
    <row r="3426" spans="1:1">
      <c r="A3426" s="6"/>
    </row>
    <row r="3427" spans="1:1">
      <c r="A3427" s="6"/>
    </row>
    <row r="3428" spans="1:1">
      <c r="A3428" s="6"/>
    </row>
    <row r="3429" spans="1:1">
      <c r="A3429" s="6"/>
    </row>
    <row r="3430" spans="1:1">
      <c r="A3430" s="6"/>
    </row>
    <row r="3431" spans="1:1">
      <c r="A3431" s="6"/>
    </row>
    <row r="3432" spans="1:1">
      <c r="A3432" s="6"/>
    </row>
    <row r="3433" spans="1:1">
      <c r="A3433" s="6"/>
    </row>
    <row r="3434" spans="1:1">
      <c r="A3434" s="6"/>
    </row>
    <row r="3435" spans="1:1">
      <c r="A3435" s="6"/>
    </row>
    <row r="3436" spans="1:1">
      <c r="A3436" s="6"/>
    </row>
    <row r="3437" spans="1:1">
      <c r="A3437" s="6"/>
    </row>
    <row r="3438" spans="1:1">
      <c r="A3438" s="6"/>
    </row>
    <row r="3439" spans="1:1">
      <c r="A3439" s="6"/>
    </row>
    <row r="3440" spans="1:1">
      <c r="A3440" s="6"/>
    </row>
    <row r="3441" spans="1:1">
      <c r="A3441" s="6"/>
    </row>
    <row r="3442" spans="1:1">
      <c r="A3442" s="6"/>
    </row>
    <row r="3443" spans="1:1">
      <c r="A3443" s="6"/>
    </row>
    <row r="3444" spans="1:1">
      <c r="A3444" s="6"/>
    </row>
    <row r="3445" spans="1:1">
      <c r="A3445" s="6"/>
    </row>
    <row r="3446" spans="1:1">
      <c r="A3446" s="6"/>
    </row>
    <row r="3447" spans="1:1">
      <c r="A3447" s="6"/>
    </row>
    <row r="3448" spans="1:1">
      <c r="A3448" s="6"/>
    </row>
    <row r="3449" spans="1:1">
      <c r="A3449" s="6"/>
    </row>
    <row r="3450" spans="1:1">
      <c r="A3450" s="6"/>
    </row>
    <row r="3451" spans="1:1">
      <c r="A3451" s="6"/>
    </row>
    <row r="3452" spans="1:1">
      <c r="A3452" s="6"/>
    </row>
    <row r="3453" spans="1:1">
      <c r="A3453" s="6"/>
    </row>
    <row r="3454" spans="1:1">
      <c r="A3454" s="6"/>
    </row>
    <row r="3455" spans="1:1">
      <c r="A3455" s="6"/>
    </row>
    <row r="3456" spans="1:1">
      <c r="A3456" s="6"/>
    </row>
    <row r="3457" spans="1:1">
      <c r="A3457" s="6"/>
    </row>
    <row r="3458" spans="1:1">
      <c r="A3458" s="6"/>
    </row>
    <row r="3459" spans="1:1">
      <c r="A3459" s="6"/>
    </row>
    <row r="3460" spans="1:1">
      <c r="A3460" s="6"/>
    </row>
    <row r="3461" spans="1:1">
      <c r="A3461" s="6"/>
    </row>
    <row r="3462" spans="1:1">
      <c r="A3462" s="6"/>
    </row>
    <row r="3463" spans="1:1">
      <c r="A3463" s="6"/>
    </row>
    <row r="3464" spans="1:1">
      <c r="A3464" s="6"/>
    </row>
    <row r="3465" spans="1:1">
      <c r="A3465" s="6"/>
    </row>
    <row r="3466" spans="1:1">
      <c r="A3466" s="6"/>
    </row>
    <row r="3467" spans="1:1">
      <c r="A3467" s="6"/>
    </row>
    <row r="3468" spans="1:1">
      <c r="A3468" s="6"/>
    </row>
    <row r="3469" spans="1:1">
      <c r="A3469" s="6"/>
    </row>
    <row r="3470" spans="1:1">
      <c r="A3470" s="6"/>
    </row>
    <row r="3471" spans="1:1">
      <c r="A3471" s="6"/>
    </row>
    <row r="3472" spans="1:1">
      <c r="A3472" s="6"/>
    </row>
    <row r="3473" spans="1:1">
      <c r="A3473" s="6"/>
    </row>
    <row r="3474" spans="1:1">
      <c r="A3474" s="6"/>
    </row>
    <row r="3475" spans="1:1">
      <c r="A3475" s="6"/>
    </row>
    <row r="3476" spans="1:1">
      <c r="A3476" s="6"/>
    </row>
    <row r="3477" spans="1:1">
      <c r="A3477" s="6"/>
    </row>
    <row r="3478" spans="1:1">
      <c r="A3478" s="6"/>
    </row>
    <row r="3479" spans="1:1">
      <c r="A3479" s="6"/>
    </row>
    <row r="3480" spans="1:1">
      <c r="A3480" s="6"/>
    </row>
    <row r="3481" spans="1:1">
      <c r="A3481" s="6"/>
    </row>
    <row r="3482" spans="1:1">
      <c r="A3482" s="6"/>
    </row>
    <row r="3483" spans="1:1">
      <c r="A3483" s="6"/>
    </row>
    <row r="3484" spans="1:1">
      <c r="A3484" s="6"/>
    </row>
    <row r="3485" spans="1:1">
      <c r="A3485" s="6"/>
    </row>
    <row r="3486" spans="1:1">
      <c r="A3486" s="6"/>
    </row>
    <row r="3487" spans="1:1">
      <c r="A3487" s="6"/>
    </row>
    <row r="3488" spans="1:1">
      <c r="A3488" s="6"/>
    </row>
    <row r="3489" spans="1:1">
      <c r="A3489" s="6"/>
    </row>
    <row r="3490" spans="1:1">
      <c r="A3490" s="6"/>
    </row>
    <row r="3491" spans="1:1">
      <c r="A3491" s="6"/>
    </row>
    <row r="3492" spans="1:1">
      <c r="A3492" s="6"/>
    </row>
    <row r="3493" spans="1:1">
      <c r="A3493" s="6"/>
    </row>
    <row r="3494" spans="1:1">
      <c r="A3494" s="6"/>
    </row>
    <row r="3495" spans="1:1">
      <c r="A3495" s="6"/>
    </row>
    <row r="3496" spans="1:1">
      <c r="A3496" s="6"/>
    </row>
    <row r="3497" spans="1:1">
      <c r="A3497" s="6"/>
    </row>
    <row r="3498" spans="1:1">
      <c r="A3498" s="6"/>
    </row>
    <row r="3499" spans="1:1">
      <c r="A3499" s="6"/>
    </row>
    <row r="3500" spans="1:1">
      <c r="A3500" s="6"/>
    </row>
    <row r="3501" spans="1:1">
      <c r="A3501" s="6"/>
    </row>
    <row r="3502" spans="1:1">
      <c r="A3502" s="6"/>
    </row>
    <row r="3503" spans="1:1">
      <c r="A3503" s="6"/>
    </row>
    <row r="3504" spans="1:1">
      <c r="A3504" s="6"/>
    </row>
    <row r="3505" spans="1:1">
      <c r="A3505" s="6"/>
    </row>
    <row r="3506" spans="1:1">
      <c r="A3506" s="6"/>
    </row>
    <row r="3507" spans="1:1">
      <c r="A3507" s="6"/>
    </row>
    <row r="3508" spans="1:1">
      <c r="A3508" s="6"/>
    </row>
    <row r="3509" spans="1:1">
      <c r="A3509" s="6"/>
    </row>
    <row r="3510" spans="1:1">
      <c r="A3510" s="6"/>
    </row>
    <row r="3511" spans="1:1">
      <c r="A3511" s="6"/>
    </row>
    <row r="3512" spans="1:1">
      <c r="A3512" s="6"/>
    </row>
    <row r="3513" spans="1:1">
      <c r="A3513" s="6"/>
    </row>
    <row r="3514" spans="1:1">
      <c r="A3514" s="6"/>
    </row>
    <row r="3515" spans="1:1">
      <c r="A3515" s="6"/>
    </row>
    <row r="3516" spans="1:1">
      <c r="A3516" s="6"/>
    </row>
    <row r="3517" spans="1:1">
      <c r="A3517" s="6"/>
    </row>
    <row r="3518" spans="1:1">
      <c r="A3518" s="6"/>
    </row>
    <row r="3519" spans="1:1">
      <c r="A3519" s="6"/>
    </row>
    <row r="3520" spans="1:1">
      <c r="A3520" s="6"/>
    </row>
    <row r="3521" spans="1:1">
      <c r="A3521" s="6"/>
    </row>
    <row r="3522" spans="1:1">
      <c r="A3522" s="6"/>
    </row>
    <row r="3523" spans="1:1">
      <c r="A3523" s="6"/>
    </row>
    <row r="3524" spans="1:1">
      <c r="A3524" s="6"/>
    </row>
    <row r="3525" spans="1:1">
      <c r="A3525" s="6"/>
    </row>
    <row r="3526" spans="1:1">
      <c r="A3526" s="6"/>
    </row>
    <row r="3527" spans="1:1">
      <c r="A3527" s="6"/>
    </row>
    <row r="3528" spans="1:1">
      <c r="A3528" s="6"/>
    </row>
    <row r="3529" spans="1:1">
      <c r="A3529" s="6"/>
    </row>
    <row r="3530" spans="1:1">
      <c r="A3530" s="6"/>
    </row>
    <row r="3531" spans="1:1">
      <c r="A3531" s="6"/>
    </row>
    <row r="3532" spans="1:1">
      <c r="A3532" s="6"/>
    </row>
    <row r="3533" spans="1:1">
      <c r="A3533" s="6"/>
    </row>
    <row r="3534" spans="1:1">
      <c r="A3534" s="6"/>
    </row>
    <row r="3535" spans="1:1">
      <c r="A3535" s="6"/>
    </row>
    <row r="3536" spans="1:1">
      <c r="A3536" s="6"/>
    </row>
    <row r="3537" spans="1:1">
      <c r="A3537" s="6"/>
    </row>
    <row r="3538" spans="1:1">
      <c r="A3538" s="6"/>
    </row>
    <row r="3539" spans="1:1">
      <c r="A3539" s="6"/>
    </row>
    <row r="3540" spans="1:1">
      <c r="A3540" s="6"/>
    </row>
    <row r="3541" spans="1:1">
      <c r="A3541" s="6"/>
    </row>
    <row r="3542" spans="1:1">
      <c r="A3542" s="6"/>
    </row>
    <row r="3543" spans="1:1">
      <c r="A3543" s="6"/>
    </row>
    <row r="3544" spans="1:1">
      <c r="A3544" s="6"/>
    </row>
    <row r="3545" spans="1:1">
      <c r="A3545" s="6"/>
    </row>
    <row r="3546" spans="1:1">
      <c r="A3546" s="6"/>
    </row>
    <row r="3547" spans="1:1">
      <c r="A3547" s="6"/>
    </row>
    <row r="3548" spans="1:1">
      <c r="A3548" s="6"/>
    </row>
    <row r="3549" spans="1:1">
      <c r="A3549" s="6"/>
    </row>
    <row r="3550" spans="1:1">
      <c r="A3550" s="6"/>
    </row>
    <row r="3551" spans="1:1">
      <c r="A3551" s="6"/>
    </row>
    <row r="3552" spans="1:1">
      <c r="A3552" s="6"/>
    </row>
    <row r="3553" spans="1:1">
      <c r="A3553" s="6"/>
    </row>
    <row r="3554" spans="1:1">
      <c r="A3554" s="6"/>
    </row>
    <row r="3555" spans="1:1">
      <c r="A3555" s="6"/>
    </row>
    <row r="3556" spans="1:1">
      <c r="A3556" s="6"/>
    </row>
    <row r="3557" spans="1:1">
      <c r="A3557" s="6"/>
    </row>
    <row r="3558" spans="1:1">
      <c r="A3558" s="6"/>
    </row>
    <row r="3559" spans="1:1">
      <c r="A3559" s="6"/>
    </row>
    <row r="3560" spans="1:1">
      <c r="A3560" s="6"/>
    </row>
    <row r="3561" spans="1:1">
      <c r="A3561" s="6"/>
    </row>
    <row r="3562" spans="1:1">
      <c r="A3562" s="6"/>
    </row>
    <row r="3563" spans="1:1">
      <c r="A3563" s="6"/>
    </row>
    <row r="3564" spans="1:1">
      <c r="A3564" s="6"/>
    </row>
    <row r="3565" spans="1:1">
      <c r="A3565" s="6"/>
    </row>
    <row r="3566" spans="1:1">
      <c r="A3566" s="6"/>
    </row>
    <row r="3567" spans="1:1">
      <c r="A3567" s="6"/>
    </row>
    <row r="3568" spans="1:1">
      <c r="A3568" s="6"/>
    </row>
    <row r="3569" spans="1:1">
      <c r="A3569" s="6"/>
    </row>
    <row r="3570" spans="1:1">
      <c r="A3570" s="6"/>
    </row>
    <row r="3571" spans="1:1">
      <c r="A3571" s="6"/>
    </row>
    <row r="3572" spans="1:1">
      <c r="A3572" s="6"/>
    </row>
    <row r="3573" spans="1:1">
      <c r="A3573" s="6"/>
    </row>
    <row r="3574" spans="1:1">
      <c r="A3574" s="6"/>
    </row>
    <row r="3575" spans="1:1">
      <c r="A3575" s="6"/>
    </row>
    <row r="3576" spans="1:1">
      <c r="A3576" s="6"/>
    </row>
    <row r="3577" spans="1:1">
      <c r="A3577" s="6"/>
    </row>
    <row r="3578" spans="1:1">
      <c r="A3578" s="6"/>
    </row>
    <row r="3579" spans="1:1">
      <c r="A3579" s="6"/>
    </row>
    <row r="3580" spans="1:1">
      <c r="A3580" s="6"/>
    </row>
    <row r="3581" spans="1:1">
      <c r="A3581" s="6"/>
    </row>
    <row r="3582" spans="1:1">
      <c r="A3582" s="6"/>
    </row>
    <row r="3583" spans="1:1">
      <c r="A3583" s="6"/>
    </row>
    <row r="3584" spans="1:1">
      <c r="A3584" s="6"/>
    </row>
    <row r="3585" spans="1:1">
      <c r="A3585" s="6"/>
    </row>
    <row r="3586" spans="1:1">
      <c r="A3586" s="6"/>
    </row>
    <row r="3587" spans="1:1">
      <c r="A3587" s="6"/>
    </row>
    <row r="3588" spans="1:1">
      <c r="A3588" s="6"/>
    </row>
    <row r="3589" spans="1:1">
      <c r="A3589" s="6"/>
    </row>
    <row r="3590" spans="1:1">
      <c r="A3590" s="6"/>
    </row>
    <row r="3591" spans="1:1">
      <c r="A3591" s="6"/>
    </row>
    <row r="3592" spans="1:1">
      <c r="A3592" s="6"/>
    </row>
    <row r="3593" spans="1:1">
      <c r="A3593" s="6"/>
    </row>
    <row r="3594" spans="1:1">
      <c r="A3594" s="6"/>
    </row>
    <row r="3595" spans="1:1">
      <c r="A3595" s="6"/>
    </row>
    <row r="3596" spans="1:1">
      <c r="A3596" s="6"/>
    </row>
    <row r="3597" spans="1:1">
      <c r="A3597" s="6"/>
    </row>
    <row r="3598" spans="1:1">
      <c r="A3598" s="6"/>
    </row>
    <row r="3599" spans="1:1">
      <c r="A3599" s="6"/>
    </row>
    <row r="3600" spans="1:1">
      <c r="A3600" s="6"/>
    </row>
    <row r="3601" spans="1:1">
      <c r="A3601" s="6"/>
    </row>
    <row r="3602" spans="1:1">
      <c r="A3602" s="6"/>
    </row>
    <row r="3603" spans="1:1">
      <c r="A3603" s="6"/>
    </row>
    <row r="3604" spans="1:1">
      <c r="A3604" s="6"/>
    </row>
    <row r="3605" spans="1:1">
      <c r="A3605" s="6"/>
    </row>
    <row r="3606" spans="1:1">
      <c r="A3606" s="6"/>
    </row>
    <row r="3607" spans="1:1">
      <c r="A3607" s="6"/>
    </row>
    <row r="3608" spans="1:1">
      <c r="A3608" s="6"/>
    </row>
    <row r="3609" spans="1:1">
      <c r="A3609" s="6"/>
    </row>
    <row r="3610" spans="1:1">
      <c r="A3610" s="6"/>
    </row>
    <row r="3611" spans="1:1">
      <c r="A3611" s="6"/>
    </row>
    <row r="3612" spans="1:1">
      <c r="A3612" s="6"/>
    </row>
    <row r="3613" spans="1:1">
      <c r="A3613" s="6"/>
    </row>
    <row r="3614" spans="1:1">
      <c r="A3614" s="6"/>
    </row>
    <row r="3615" spans="1:1">
      <c r="A3615" s="6"/>
    </row>
    <row r="3616" spans="1:1">
      <c r="A3616" s="6"/>
    </row>
    <row r="3617" spans="1:1">
      <c r="A3617" s="6"/>
    </row>
    <row r="3618" spans="1:1">
      <c r="A3618" s="6"/>
    </row>
    <row r="3619" spans="1:1">
      <c r="A3619" s="6"/>
    </row>
    <row r="3620" spans="1:1">
      <c r="A3620" s="6"/>
    </row>
    <row r="3621" spans="1:1">
      <c r="A3621" s="6"/>
    </row>
    <row r="3622" spans="1:1">
      <c r="A3622" s="6"/>
    </row>
    <row r="3623" spans="1:1">
      <c r="A3623" s="6"/>
    </row>
    <row r="3624" spans="1:1">
      <c r="A3624" s="6"/>
    </row>
    <row r="3625" spans="1:1">
      <c r="A3625" s="6"/>
    </row>
    <row r="3626" spans="1:1">
      <c r="A3626" s="6"/>
    </row>
    <row r="3627" spans="1:1">
      <c r="A3627" s="6"/>
    </row>
    <row r="3628" spans="1:1">
      <c r="A3628" s="6"/>
    </row>
    <row r="3629" spans="1:1">
      <c r="A3629" s="6"/>
    </row>
    <row r="3630" spans="1:1">
      <c r="A3630" s="6"/>
    </row>
    <row r="3631" spans="1:1">
      <c r="A3631" s="6"/>
    </row>
    <row r="3632" spans="1:1">
      <c r="A3632" s="6"/>
    </row>
    <row r="3633" spans="1:1">
      <c r="A3633" s="6"/>
    </row>
    <row r="3634" spans="1:1">
      <c r="A3634" s="6"/>
    </row>
    <row r="3635" spans="1:1">
      <c r="A3635" s="6"/>
    </row>
    <row r="3636" spans="1:1">
      <c r="A3636" s="6"/>
    </row>
    <row r="3637" spans="1:1">
      <c r="A3637" s="6"/>
    </row>
    <row r="3638" spans="1:1">
      <c r="A3638" s="6"/>
    </row>
    <row r="3639" spans="1:1">
      <c r="A3639" s="6"/>
    </row>
    <row r="3640" spans="1:1">
      <c r="A3640" s="6"/>
    </row>
    <row r="3641" spans="1:1">
      <c r="A3641" s="6"/>
    </row>
    <row r="3642" spans="1:1">
      <c r="A3642" s="6"/>
    </row>
    <row r="3643" spans="1:1">
      <c r="A3643" s="6"/>
    </row>
    <row r="3644" spans="1:1">
      <c r="A3644" s="6"/>
    </row>
    <row r="3645" spans="1:1">
      <c r="A3645" s="6"/>
    </row>
    <row r="3646" spans="1:1">
      <c r="A3646" s="6"/>
    </row>
    <row r="3647" spans="1:1">
      <c r="A3647" s="6"/>
    </row>
    <row r="3648" spans="1:1">
      <c r="A3648" s="6"/>
    </row>
    <row r="3649" spans="1:1">
      <c r="A3649" s="6"/>
    </row>
    <row r="3650" spans="1:1">
      <c r="A3650" s="6"/>
    </row>
    <row r="3651" spans="1:1">
      <c r="A3651" s="6"/>
    </row>
    <row r="3652" spans="1:1">
      <c r="A3652" s="6"/>
    </row>
    <row r="3653" spans="1:1">
      <c r="A3653" s="6"/>
    </row>
    <row r="3654" spans="1:1">
      <c r="A3654" s="6"/>
    </row>
    <row r="3655" spans="1:1">
      <c r="A3655" s="6"/>
    </row>
    <row r="3656" spans="1:1">
      <c r="A3656" s="6"/>
    </row>
    <row r="3657" spans="1:1">
      <c r="A3657" s="6"/>
    </row>
    <row r="3658" spans="1:1">
      <c r="A3658" s="6"/>
    </row>
    <row r="3659" spans="1:1">
      <c r="A3659" s="6"/>
    </row>
    <row r="3660" spans="1:1">
      <c r="A3660" s="6"/>
    </row>
    <row r="3661" spans="1:1">
      <c r="A3661" s="6"/>
    </row>
    <row r="3662" spans="1:1">
      <c r="A3662" s="6"/>
    </row>
    <row r="3663" spans="1:1">
      <c r="A3663" s="6"/>
    </row>
    <row r="3664" spans="1:1">
      <c r="A3664" s="6"/>
    </row>
    <row r="3665" spans="1:1">
      <c r="A3665" s="6"/>
    </row>
    <row r="3666" spans="1:1">
      <c r="A3666" s="6"/>
    </row>
    <row r="3667" spans="1:1">
      <c r="A3667" s="6"/>
    </row>
    <row r="3668" spans="1:1">
      <c r="A3668" s="6"/>
    </row>
    <row r="3669" spans="1:1">
      <c r="A3669" s="6"/>
    </row>
    <row r="3670" spans="1:1">
      <c r="A3670" s="6"/>
    </row>
    <row r="3671" spans="1:1">
      <c r="A3671" s="6"/>
    </row>
    <row r="3672" spans="1:1">
      <c r="A3672" s="6"/>
    </row>
    <row r="3673" spans="1:1">
      <c r="A3673" s="6"/>
    </row>
    <row r="3674" spans="1:1">
      <c r="A3674" s="6"/>
    </row>
    <row r="3675" spans="1:1">
      <c r="A3675" s="6"/>
    </row>
    <row r="3676" spans="1:1">
      <c r="A3676" s="6"/>
    </row>
    <row r="3677" spans="1:1">
      <c r="A3677" s="6"/>
    </row>
    <row r="3678" spans="1:1">
      <c r="A3678" s="6"/>
    </row>
    <row r="3679" spans="1:1">
      <c r="A3679" s="6"/>
    </row>
    <row r="3680" spans="1:1">
      <c r="A3680" s="6"/>
    </row>
    <row r="3681" spans="1:1">
      <c r="A3681" s="6"/>
    </row>
    <row r="3682" spans="1:1">
      <c r="A3682" s="6"/>
    </row>
    <row r="3683" spans="1:1">
      <c r="A3683" s="6"/>
    </row>
    <row r="3684" spans="1:1">
      <c r="A3684" s="6"/>
    </row>
    <row r="3685" spans="1:1">
      <c r="A3685" s="6"/>
    </row>
    <row r="3686" spans="1:1">
      <c r="A3686" s="6"/>
    </row>
    <row r="3687" spans="1:1">
      <c r="A3687" s="6"/>
    </row>
    <row r="3688" spans="1:1">
      <c r="A3688" s="6"/>
    </row>
    <row r="3689" spans="1:1">
      <c r="A3689" s="6"/>
    </row>
    <row r="3690" spans="1:1">
      <c r="A3690" s="6"/>
    </row>
    <row r="3691" spans="1:1">
      <c r="A3691" s="6"/>
    </row>
    <row r="3692" spans="1:1">
      <c r="A3692" s="6"/>
    </row>
    <row r="3693" spans="1:1">
      <c r="A3693" s="6"/>
    </row>
    <row r="3694" spans="1:1">
      <c r="A3694" s="6"/>
    </row>
    <row r="3695" spans="1:1">
      <c r="A3695" s="6"/>
    </row>
    <row r="3696" spans="1:1">
      <c r="A3696" s="6"/>
    </row>
    <row r="3697" spans="1:1">
      <c r="A3697" s="6"/>
    </row>
    <row r="3698" spans="1:1">
      <c r="A3698" s="6"/>
    </row>
    <row r="3699" spans="1:1">
      <c r="A3699" s="6"/>
    </row>
    <row r="3700" spans="1:1">
      <c r="A3700" s="6"/>
    </row>
    <row r="3701" spans="1:1">
      <c r="A3701" s="6"/>
    </row>
    <row r="3702" spans="1:1">
      <c r="A3702" s="6"/>
    </row>
    <row r="3703" spans="1:1">
      <c r="A3703" s="6"/>
    </row>
    <row r="3704" spans="1:1">
      <c r="A3704" s="6"/>
    </row>
    <row r="3705" spans="1:1">
      <c r="A3705" s="6"/>
    </row>
    <row r="3706" spans="1:1">
      <c r="A3706" s="6"/>
    </row>
    <row r="3707" spans="1:1">
      <c r="A3707" s="6"/>
    </row>
    <row r="3708" spans="1:1">
      <c r="A3708" s="6"/>
    </row>
    <row r="3709" spans="1:1">
      <c r="A3709" s="6"/>
    </row>
    <row r="3710" spans="1:1">
      <c r="A3710" s="6"/>
    </row>
    <row r="3711" spans="1:1">
      <c r="A3711" s="6"/>
    </row>
    <row r="3712" spans="1:1">
      <c r="A3712" s="6"/>
    </row>
    <row r="3713" spans="1:1">
      <c r="A3713" s="6"/>
    </row>
    <row r="3714" spans="1:1">
      <c r="A3714" s="6"/>
    </row>
    <row r="3715" spans="1:1">
      <c r="A3715" s="6"/>
    </row>
    <row r="3716" spans="1:1">
      <c r="A3716" s="6"/>
    </row>
    <row r="3717" spans="1:1">
      <c r="A3717" s="6"/>
    </row>
    <row r="3718" spans="1:1">
      <c r="A3718" s="6"/>
    </row>
    <row r="3719" spans="1:1">
      <c r="A3719" s="6"/>
    </row>
    <row r="3720" spans="1:1">
      <c r="A3720" s="6"/>
    </row>
    <row r="3721" spans="1:1">
      <c r="A3721" s="6"/>
    </row>
    <row r="3722" spans="1:1">
      <c r="A3722" s="6"/>
    </row>
    <row r="3723" spans="1:1">
      <c r="A3723" s="6"/>
    </row>
    <row r="3724" spans="1:1">
      <c r="A3724" s="6"/>
    </row>
    <row r="3725" spans="1:1">
      <c r="A3725" s="6"/>
    </row>
    <row r="3726" spans="1:1">
      <c r="A3726" s="6"/>
    </row>
    <row r="3727" spans="1:1">
      <c r="A3727" s="6"/>
    </row>
    <row r="3728" spans="1:1">
      <c r="A3728" s="6"/>
    </row>
    <row r="3729" spans="1:1">
      <c r="A3729" s="6"/>
    </row>
    <row r="3730" spans="1:1">
      <c r="A3730" s="6"/>
    </row>
    <row r="3731" spans="1:1">
      <c r="A3731" s="6"/>
    </row>
    <row r="3732" spans="1:1">
      <c r="A3732" s="6"/>
    </row>
    <row r="3733" spans="1:1">
      <c r="A3733" s="6"/>
    </row>
    <row r="3734" spans="1:1">
      <c r="A3734" s="6"/>
    </row>
    <row r="3735" spans="1:1">
      <c r="A3735" s="6"/>
    </row>
    <row r="3736" spans="1:1">
      <c r="A3736" s="6"/>
    </row>
    <row r="3737" spans="1:1">
      <c r="A3737" s="6"/>
    </row>
    <row r="3738" spans="1:1">
      <c r="A3738" s="6"/>
    </row>
    <row r="3739" spans="1:1">
      <c r="A3739" s="6"/>
    </row>
    <row r="3740" spans="1:1">
      <c r="A3740" s="6"/>
    </row>
    <row r="3741" spans="1:1">
      <c r="A3741" s="6"/>
    </row>
    <row r="3742" spans="1:1">
      <c r="A3742" s="6"/>
    </row>
    <row r="3743" spans="1:1">
      <c r="A3743" s="6"/>
    </row>
    <row r="3744" spans="1:1">
      <c r="A3744" s="6"/>
    </row>
    <row r="3745" spans="1:1">
      <c r="A3745" s="6"/>
    </row>
    <row r="3746" spans="1:1">
      <c r="A3746" s="6"/>
    </row>
    <row r="3747" spans="1:1">
      <c r="A3747" s="6"/>
    </row>
    <row r="3748" spans="1:1">
      <c r="A3748" s="6"/>
    </row>
    <row r="3749" spans="1:1">
      <c r="A3749" s="6"/>
    </row>
    <row r="3750" spans="1:1">
      <c r="A3750" s="6"/>
    </row>
    <row r="3751" spans="1:1">
      <c r="A3751" s="6"/>
    </row>
    <row r="3752" spans="1:1">
      <c r="A3752" s="6"/>
    </row>
    <row r="3753" spans="1:1">
      <c r="A3753" s="6"/>
    </row>
    <row r="3754" spans="1:1">
      <c r="A3754" s="6"/>
    </row>
    <row r="3755" spans="1:1">
      <c r="A3755" s="6"/>
    </row>
    <row r="3756" spans="1:1">
      <c r="A3756" s="6"/>
    </row>
    <row r="3757" spans="1:1">
      <c r="A3757" s="6"/>
    </row>
    <row r="3758" spans="1:1">
      <c r="A3758" s="6"/>
    </row>
    <row r="3759" spans="1:1">
      <c r="A3759" s="6"/>
    </row>
    <row r="3760" spans="1:1">
      <c r="A3760" s="6"/>
    </row>
    <row r="3761" spans="1:1">
      <c r="A3761" s="6"/>
    </row>
    <row r="3762" spans="1:1">
      <c r="A3762" s="6"/>
    </row>
    <row r="3763" spans="1:1">
      <c r="A3763" s="6"/>
    </row>
    <row r="3764" spans="1:1">
      <c r="A3764" s="6"/>
    </row>
    <row r="3765" spans="1:1">
      <c r="A3765" s="6"/>
    </row>
    <row r="3766" spans="1:1">
      <c r="A3766" s="6"/>
    </row>
    <row r="3767" spans="1:1">
      <c r="A3767" s="6"/>
    </row>
    <row r="3768" spans="1:1">
      <c r="A3768" s="6"/>
    </row>
    <row r="3769" spans="1:1">
      <c r="A3769" s="6"/>
    </row>
    <row r="3770" spans="1:1">
      <c r="A3770" s="6"/>
    </row>
    <row r="3771" spans="1:1">
      <c r="A3771" s="6"/>
    </row>
    <row r="3772" spans="1:1">
      <c r="A3772" s="6"/>
    </row>
    <row r="3773" spans="1:1">
      <c r="A3773" s="6"/>
    </row>
    <row r="3774" spans="1:1">
      <c r="A3774" s="6"/>
    </row>
    <row r="3775" spans="1:1">
      <c r="A3775" s="6"/>
    </row>
    <row r="3776" spans="1:1">
      <c r="A3776" s="6"/>
    </row>
    <row r="3777" spans="1:1">
      <c r="A3777" s="6"/>
    </row>
    <row r="3778" spans="1:1">
      <c r="A3778" s="6"/>
    </row>
    <row r="3779" spans="1:1">
      <c r="A3779" s="6"/>
    </row>
    <row r="3780" spans="1:1">
      <c r="A3780" s="6"/>
    </row>
    <row r="3781" spans="1:1">
      <c r="A3781" s="6"/>
    </row>
    <row r="3782" spans="1:1">
      <c r="A3782" s="6"/>
    </row>
    <row r="3783" spans="1:1">
      <c r="A3783" s="6"/>
    </row>
    <row r="3784" spans="1:1">
      <c r="A3784" s="6"/>
    </row>
    <row r="3785" spans="1:1">
      <c r="A3785" s="6"/>
    </row>
    <row r="3786" spans="1:1">
      <c r="A3786" s="6"/>
    </row>
    <row r="3787" spans="1:1">
      <c r="A3787" s="6"/>
    </row>
    <row r="3788" spans="1:1">
      <c r="A3788" s="6"/>
    </row>
    <row r="3789" spans="1:1">
      <c r="A3789" s="6"/>
    </row>
    <row r="3790" spans="1:1">
      <c r="A3790" s="6"/>
    </row>
    <row r="3791" spans="1:1">
      <c r="A3791" s="6"/>
    </row>
    <row r="3792" spans="1:1">
      <c r="A3792" s="6"/>
    </row>
    <row r="3793" spans="1:1">
      <c r="A3793" s="6"/>
    </row>
    <row r="3794" spans="1:1">
      <c r="A3794" s="6"/>
    </row>
    <row r="3795" spans="1:1">
      <c r="A3795" s="6"/>
    </row>
    <row r="3796" spans="1:1">
      <c r="A3796" s="6"/>
    </row>
    <row r="3797" spans="1:1">
      <c r="A3797" s="6"/>
    </row>
    <row r="3798" spans="1:1">
      <c r="A3798" s="6"/>
    </row>
    <row r="3799" spans="1:1">
      <c r="A3799" s="6"/>
    </row>
    <row r="3800" spans="1:1">
      <c r="A3800" s="6"/>
    </row>
    <row r="3801" spans="1:1">
      <c r="A3801" s="6"/>
    </row>
    <row r="3802" spans="1:1">
      <c r="A3802" s="6"/>
    </row>
    <row r="3803" spans="1:1">
      <c r="A3803" s="6"/>
    </row>
    <row r="3804" spans="1:1">
      <c r="A3804" s="6"/>
    </row>
    <row r="3805" spans="1:1">
      <c r="A3805" s="6"/>
    </row>
    <row r="3806" spans="1:1">
      <c r="A3806" s="6"/>
    </row>
    <row r="3807" spans="1:1">
      <c r="A3807" s="6"/>
    </row>
    <row r="3808" spans="1:1">
      <c r="A3808" s="6"/>
    </row>
    <row r="3809" spans="1:1">
      <c r="A3809" s="6"/>
    </row>
    <row r="3810" spans="1:1">
      <c r="A3810" s="6"/>
    </row>
    <row r="3811" spans="1:1">
      <c r="A3811" s="6"/>
    </row>
    <row r="3812" spans="1:1">
      <c r="A3812" s="6"/>
    </row>
    <row r="3813" spans="1:1">
      <c r="A3813" s="6"/>
    </row>
    <row r="3814" spans="1:1">
      <c r="A3814" s="6"/>
    </row>
    <row r="3815" spans="1:1">
      <c r="A3815" s="6"/>
    </row>
    <row r="3816" spans="1:1">
      <c r="A3816" s="6"/>
    </row>
    <row r="3817" spans="1:1">
      <c r="A3817" s="6"/>
    </row>
    <row r="3818" spans="1:1">
      <c r="A3818" s="6"/>
    </row>
    <row r="3819" spans="1:1">
      <c r="A3819" s="6"/>
    </row>
    <row r="3820" spans="1:1">
      <c r="A3820" s="6"/>
    </row>
    <row r="3821" spans="1:1">
      <c r="A3821" s="6"/>
    </row>
    <row r="3822" spans="1:1">
      <c r="A3822" s="6"/>
    </row>
    <row r="3823" spans="1:1">
      <c r="A3823" s="6"/>
    </row>
    <row r="3824" spans="1:1">
      <c r="A3824" s="6"/>
    </row>
    <row r="3825" spans="1:1">
      <c r="A3825" s="6"/>
    </row>
    <row r="3826" spans="1:1">
      <c r="A3826" s="6"/>
    </row>
    <row r="3827" spans="1:1">
      <c r="A3827" s="6"/>
    </row>
    <row r="3828" spans="1:1">
      <c r="A3828" s="6"/>
    </row>
    <row r="3829" spans="1:1">
      <c r="A3829" s="6"/>
    </row>
    <row r="3830" spans="1:1">
      <c r="A3830" s="6"/>
    </row>
    <row r="3831" spans="1:1">
      <c r="A3831" s="6"/>
    </row>
    <row r="3832" spans="1:1">
      <c r="A3832" s="6"/>
    </row>
    <row r="3833" spans="1:1">
      <c r="A3833" s="6"/>
    </row>
    <row r="3834" spans="1:1">
      <c r="A3834" s="6"/>
    </row>
    <row r="3835" spans="1:1">
      <c r="A3835" s="6"/>
    </row>
    <row r="3836" spans="1:1">
      <c r="A3836" s="6"/>
    </row>
    <row r="3837" spans="1:1">
      <c r="A3837" s="6"/>
    </row>
    <row r="3838" spans="1:1">
      <c r="A3838" s="6"/>
    </row>
    <row r="3839" spans="1:1">
      <c r="A3839" s="6"/>
    </row>
    <row r="3840" spans="1:1">
      <c r="A3840" s="6"/>
    </row>
    <row r="3841" spans="1:1">
      <c r="A3841" s="6"/>
    </row>
    <row r="3842" spans="1:1">
      <c r="A3842" s="6"/>
    </row>
    <row r="3843" spans="1:1">
      <c r="A3843" s="6"/>
    </row>
    <row r="3844" spans="1:1">
      <c r="A3844" s="6"/>
    </row>
    <row r="3845" spans="1:1">
      <c r="A3845" s="6"/>
    </row>
    <row r="3846" spans="1:1">
      <c r="A3846" s="6"/>
    </row>
    <row r="3847" spans="1:1">
      <c r="A3847" s="6"/>
    </row>
    <row r="3848" spans="1:1">
      <c r="A3848" s="6"/>
    </row>
    <row r="3849" spans="1:1">
      <c r="A3849" s="6"/>
    </row>
    <row r="3850" spans="1:1">
      <c r="A3850" s="6"/>
    </row>
    <row r="3851" spans="1:1">
      <c r="A3851" s="6"/>
    </row>
    <row r="3852" spans="1:1">
      <c r="A3852" s="6"/>
    </row>
    <row r="3853" spans="1:1">
      <c r="A3853" s="6"/>
    </row>
    <row r="3854" spans="1:1">
      <c r="A3854" s="6"/>
    </row>
    <row r="3855" spans="1:1">
      <c r="A3855" s="6"/>
    </row>
    <row r="3856" spans="1:1">
      <c r="A3856" s="6"/>
    </row>
    <row r="3857" spans="1:1">
      <c r="A3857" s="6"/>
    </row>
    <row r="3858" spans="1:1">
      <c r="A3858" s="6"/>
    </row>
    <row r="3859" spans="1:1">
      <c r="A3859" s="6"/>
    </row>
    <row r="3860" spans="1:1">
      <c r="A3860" s="6"/>
    </row>
    <row r="3861" spans="1:1">
      <c r="A3861" s="6"/>
    </row>
    <row r="3862" spans="1:1">
      <c r="A3862" s="6"/>
    </row>
    <row r="3863" spans="1:1">
      <c r="A3863" s="6"/>
    </row>
    <row r="3864" spans="1:1">
      <c r="A3864" s="6"/>
    </row>
    <row r="3865" spans="1:1">
      <c r="A3865" s="6"/>
    </row>
    <row r="3866" spans="1:1">
      <c r="A3866" s="6"/>
    </row>
    <row r="3867" spans="1:1">
      <c r="A3867" s="6"/>
    </row>
    <row r="3868" spans="1:1">
      <c r="A3868" s="6"/>
    </row>
    <row r="3869" spans="1:1">
      <c r="A3869" s="6"/>
    </row>
    <row r="3870" spans="1:1">
      <c r="A3870" s="6"/>
    </row>
    <row r="3871" spans="1:1">
      <c r="A3871" s="6"/>
    </row>
    <row r="3872" spans="1:1">
      <c r="A3872" s="6"/>
    </row>
    <row r="3873" spans="1:1">
      <c r="A3873" s="6"/>
    </row>
    <row r="3874" spans="1:1">
      <c r="A3874" s="6"/>
    </row>
    <row r="3875" spans="1:1">
      <c r="A3875" s="6"/>
    </row>
    <row r="3876" spans="1:1">
      <c r="A3876" s="6"/>
    </row>
    <row r="3877" spans="1:1">
      <c r="A3877" s="6"/>
    </row>
    <row r="3878" spans="1:1">
      <c r="A3878" s="6"/>
    </row>
    <row r="3879" spans="1:1">
      <c r="A3879" s="6"/>
    </row>
    <row r="3880" spans="1:1">
      <c r="A3880" s="6"/>
    </row>
    <row r="3881" spans="1:1">
      <c r="A3881" s="6"/>
    </row>
    <row r="3882" spans="1:1">
      <c r="A3882" s="6"/>
    </row>
    <row r="3883" spans="1:1">
      <c r="A3883" s="6"/>
    </row>
    <row r="3884" spans="1:1">
      <c r="A3884" s="6"/>
    </row>
    <row r="3885" spans="1:1">
      <c r="A3885" s="6"/>
    </row>
    <row r="3886" spans="1:1">
      <c r="A3886" s="6"/>
    </row>
    <row r="3887" spans="1:1">
      <c r="A3887" s="6"/>
    </row>
    <row r="3888" spans="1:1">
      <c r="A3888" s="6"/>
    </row>
    <row r="3889" spans="1:1">
      <c r="A3889" s="6"/>
    </row>
    <row r="3890" spans="1:1">
      <c r="A3890" s="6"/>
    </row>
    <row r="3891" spans="1:1">
      <c r="A3891" s="6"/>
    </row>
    <row r="3892" spans="1:1">
      <c r="A3892" s="6"/>
    </row>
    <row r="3893" spans="1:1">
      <c r="A3893" s="6"/>
    </row>
    <row r="3894" spans="1:1">
      <c r="A3894" s="6"/>
    </row>
    <row r="3895" spans="1:1">
      <c r="A3895" s="6"/>
    </row>
    <row r="3896" spans="1:1">
      <c r="A3896" s="6"/>
    </row>
    <row r="3897" spans="1:1">
      <c r="A3897" s="6"/>
    </row>
    <row r="3898" spans="1:1">
      <c r="A3898" s="6"/>
    </row>
    <row r="3899" spans="1:1">
      <c r="A3899" s="6"/>
    </row>
    <row r="3900" spans="1:1">
      <c r="A3900" s="6"/>
    </row>
    <row r="3901" spans="1:1">
      <c r="A3901" s="6"/>
    </row>
    <row r="3902" spans="1:1">
      <c r="A3902" s="6"/>
    </row>
    <row r="3903" spans="1:1">
      <c r="A3903" s="6"/>
    </row>
    <row r="3904" spans="1:1">
      <c r="A3904" s="6"/>
    </row>
    <row r="3905" spans="1:1">
      <c r="A3905" s="6"/>
    </row>
    <row r="3906" spans="1:1">
      <c r="A3906" s="6"/>
    </row>
    <row r="3907" spans="1:1">
      <c r="A3907" s="6"/>
    </row>
    <row r="3908" spans="1:1">
      <c r="A3908" s="6"/>
    </row>
    <row r="3909" spans="1:1">
      <c r="A3909" s="6"/>
    </row>
    <row r="3910" spans="1:1">
      <c r="A3910" s="6"/>
    </row>
    <row r="3911" spans="1:1">
      <c r="A3911" s="6"/>
    </row>
    <row r="3912" spans="1:1">
      <c r="A3912" s="6"/>
    </row>
    <row r="3913" spans="1:1">
      <c r="A3913" s="6"/>
    </row>
    <row r="3914" spans="1:1">
      <c r="A3914" s="6"/>
    </row>
    <row r="3915" spans="1:1">
      <c r="A3915" s="6"/>
    </row>
    <row r="3916" spans="1:1">
      <c r="A3916" s="6"/>
    </row>
    <row r="3917" spans="1:1">
      <c r="A3917" s="6"/>
    </row>
    <row r="3918" spans="1:1">
      <c r="A3918" s="6"/>
    </row>
    <row r="3919" spans="1:1">
      <c r="A3919" s="6"/>
    </row>
    <row r="3920" spans="1:1">
      <c r="A3920" s="6"/>
    </row>
    <row r="3921" spans="1:1">
      <c r="A3921" s="6"/>
    </row>
    <row r="3922" spans="1:1">
      <c r="A3922" s="6"/>
    </row>
    <row r="3923" spans="1:1">
      <c r="A3923" s="6"/>
    </row>
    <row r="3924" spans="1:1">
      <c r="A3924" s="6"/>
    </row>
    <row r="3925" spans="1:1">
      <c r="A3925" s="6"/>
    </row>
    <row r="3926" spans="1:1">
      <c r="A3926" s="6"/>
    </row>
    <row r="3927" spans="1:1">
      <c r="A3927" s="6"/>
    </row>
    <row r="3928" spans="1:1">
      <c r="A3928" s="6"/>
    </row>
    <row r="3929" spans="1:1">
      <c r="A3929" s="6"/>
    </row>
    <row r="3930" spans="1:1">
      <c r="A3930" s="6"/>
    </row>
    <row r="3931" spans="1:1">
      <c r="A3931" s="6"/>
    </row>
    <row r="3932" spans="1:1">
      <c r="A3932" s="6"/>
    </row>
    <row r="3933" spans="1:1">
      <c r="A3933" s="6"/>
    </row>
    <row r="3934" spans="1:1">
      <c r="A3934" s="6"/>
    </row>
    <row r="3935" spans="1:1">
      <c r="A3935" s="6"/>
    </row>
    <row r="3936" spans="1:1">
      <c r="A3936" s="6"/>
    </row>
    <row r="3937" spans="1:1">
      <c r="A3937" s="6"/>
    </row>
    <row r="3938" spans="1:1">
      <c r="A3938" s="6"/>
    </row>
    <row r="3939" spans="1:1">
      <c r="A3939" s="6"/>
    </row>
    <row r="3940" spans="1:1">
      <c r="A3940" s="6"/>
    </row>
    <row r="3941" spans="1:1">
      <c r="A3941" s="6"/>
    </row>
    <row r="3942" spans="1:1">
      <c r="A3942" s="6"/>
    </row>
    <row r="3943" spans="1:1">
      <c r="A3943" s="6"/>
    </row>
    <row r="3944" spans="1:1">
      <c r="A3944" s="6"/>
    </row>
    <row r="3945" spans="1:1">
      <c r="A3945" s="6"/>
    </row>
    <row r="3946" spans="1:1">
      <c r="A3946" s="6"/>
    </row>
    <row r="3947" spans="1:1">
      <c r="A3947" s="6"/>
    </row>
    <row r="3948" spans="1:1">
      <c r="A3948" s="6"/>
    </row>
    <row r="3949" spans="1:1">
      <c r="A3949" s="6"/>
    </row>
    <row r="3950" spans="1:1">
      <c r="A3950" s="6"/>
    </row>
    <row r="3951" spans="1:1">
      <c r="A3951" s="6"/>
    </row>
    <row r="3952" spans="1:1">
      <c r="A3952" s="6"/>
    </row>
    <row r="3953" spans="1:1">
      <c r="A3953" s="6"/>
    </row>
    <row r="3954" spans="1:1">
      <c r="A3954" s="6"/>
    </row>
    <row r="3955" spans="1:1">
      <c r="A3955" s="6"/>
    </row>
    <row r="3956" spans="1:1">
      <c r="A3956" s="6"/>
    </row>
    <row r="3957" spans="1:1">
      <c r="A3957" s="6"/>
    </row>
    <row r="3958" spans="1:1">
      <c r="A3958" s="6"/>
    </row>
    <row r="3959" spans="1:1">
      <c r="A3959" s="6"/>
    </row>
    <row r="3960" spans="1:1">
      <c r="A3960" s="6"/>
    </row>
    <row r="3961" spans="1:1">
      <c r="A3961" s="6"/>
    </row>
    <row r="3962" spans="1:1">
      <c r="A3962" s="6"/>
    </row>
    <row r="3963" spans="1:1">
      <c r="A3963" s="6"/>
    </row>
    <row r="3964" spans="1:1">
      <c r="A3964" s="6"/>
    </row>
    <row r="3965" spans="1:1">
      <c r="A3965" s="6"/>
    </row>
    <row r="3966" spans="1:1">
      <c r="A3966" s="6"/>
    </row>
    <row r="3967" spans="1:1">
      <c r="A3967" s="6"/>
    </row>
    <row r="3968" spans="1:1">
      <c r="A3968" s="6"/>
    </row>
    <row r="3969" spans="1:1">
      <c r="A3969" s="6"/>
    </row>
    <row r="3970" spans="1:1">
      <c r="A3970" s="6"/>
    </row>
    <row r="3971" spans="1:1">
      <c r="A3971" s="6"/>
    </row>
    <row r="3972" spans="1:1">
      <c r="A3972" s="6"/>
    </row>
    <row r="3973" spans="1:1">
      <c r="A3973" s="6"/>
    </row>
    <row r="3974" spans="1:1">
      <c r="A3974" s="6"/>
    </row>
    <row r="3975" spans="1:1">
      <c r="A3975" s="6"/>
    </row>
    <row r="3976" spans="1:1">
      <c r="A3976" s="6"/>
    </row>
    <row r="3977" spans="1:1">
      <c r="A3977" s="6"/>
    </row>
    <row r="3978" spans="1:1">
      <c r="A3978" s="6"/>
    </row>
    <row r="3979" spans="1:1">
      <c r="A3979" s="6"/>
    </row>
    <row r="3980" spans="1:1">
      <c r="A3980" s="6"/>
    </row>
    <row r="3981" spans="1:1">
      <c r="A3981" s="6"/>
    </row>
    <row r="3982" spans="1:1">
      <c r="A3982" s="6"/>
    </row>
    <row r="3983" spans="1:1">
      <c r="A3983" s="6"/>
    </row>
    <row r="3984" spans="1:1">
      <c r="A3984" s="6"/>
    </row>
    <row r="3985" spans="1:1">
      <c r="A3985" s="6"/>
    </row>
    <row r="3986" spans="1:1">
      <c r="A3986" s="6"/>
    </row>
    <row r="3987" spans="1:1">
      <c r="A3987" s="6"/>
    </row>
    <row r="3988" spans="1:1">
      <c r="A3988" s="6"/>
    </row>
    <row r="3989" spans="1:1">
      <c r="A3989" s="6"/>
    </row>
    <row r="3990" spans="1:1">
      <c r="A3990" s="6"/>
    </row>
    <row r="3991" spans="1:1">
      <c r="A3991" s="6"/>
    </row>
    <row r="3992" spans="1:1">
      <c r="A3992" s="6"/>
    </row>
    <row r="3993" spans="1:1">
      <c r="A3993" s="6"/>
    </row>
    <row r="3994" spans="1:1">
      <c r="A3994" s="6"/>
    </row>
    <row r="3995" spans="1:1">
      <c r="A3995" s="6"/>
    </row>
    <row r="3996" spans="1:1">
      <c r="A3996" s="6"/>
    </row>
    <row r="3997" spans="1:1">
      <c r="A3997" s="6"/>
    </row>
    <row r="3998" spans="1:1">
      <c r="A3998" s="6"/>
    </row>
    <row r="3999" spans="1:1">
      <c r="A3999" s="6"/>
    </row>
    <row r="4000" spans="1:1">
      <c r="A4000" s="6"/>
    </row>
    <row r="4001" spans="1:1">
      <c r="A4001" s="6"/>
    </row>
    <row r="4002" spans="1:1">
      <c r="A4002" s="6"/>
    </row>
    <row r="4003" spans="1:1">
      <c r="A4003" s="6"/>
    </row>
    <row r="4004" spans="1:1">
      <c r="A4004" s="6"/>
    </row>
    <row r="4005" spans="1:1">
      <c r="A4005" s="6"/>
    </row>
    <row r="4006" spans="1:1">
      <c r="A4006" s="6"/>
    </row>
    <row r="4007" spans="1:1">
      <c r="A4007" s="6"/>
    </row>
    <row r="4008" spans="1:1">
      <c r="A4008" s="6"/>
    </row>
    <row r="4009" spans="1:1">
      <c r="A4009" s="6"/>
    </row>
    <row r="4010" spans="1:1">
      <c r="A4010" s="6"/>
    </row>
    <row r="4011" spans="1:1">
      <c r="A4011" s="6"/>
    </row>
    <row r="4012" spans="1:1">
      <c r="A4012" s="6"/>
    </row>
    <row r="4013" spans="1:1">
      <c r="A4013" s="6"/>
    </row>
    <row r="4014" spans="1:1">
      <c r="A4014" s="6"/>
    </row>
    <row r="4015" spans="1:1">
      <c r="A4015" s="6"/>
    </row>
    <row r="4016" spans="1:1">
      <c r="A4016" s="6"/>
    </row>
    <row r="4017" spans="1:1">
      <c r="A4017" s="6"/>
    </row>
    <row r="4018" spans="1:1">
      <c r="A4018" s="6"/>
    </row>
    <row r="4019" spans="1:1">
      <c r="A4019" s="6"/>
    </row>
    <row r="4020" spans="1:1">
      <c r="A4020" s="6"/>
    </row>
    <row r="4021" spans="1:1">
      <c r="A4021" s="6"/>
    </row>
    <row r="4022" spans="1:1">
      <c r="A4022" s="6"/>
    </row>
    <row r="4023" spans="1:1">
      <c r="A4023" s="6"/>
    </row>
    <row r="4024" spans="1:1">
      <c r="A4024" s="6"/>
    </row>
    <row r="4025" spans="1:1">
      <c r="A4025" s="6"/>
    </row>
    <row r="4026" spans="1:1">
      <c r="A4026" s="6"/>
    </row>
    <row r="4027" spans="1:1">
      <c r="A4027" s="6"/>
    </row>
    <row r="4028" spans="1:1">
      <c r="A4028" s="6"/>
    </row>
    <row r="4029" spans="1:1">
      <c r="A4029" s="6"/>
    </row>
    <row r="4030" spans="1:1">
      <c r="A4030" s="6"/>
    </row>
    <row r="4031" spans="1:1">
      <c r="A4031" s="6"/>
    </row>
    <row r="4032" spans="1:1">
      <c r="A4032" s="6"/>
    </row>
    <row r="4033" spans="1:1">
      <c r="A4033" s="6"/>
    </row>
    <row r="4034" spans="1:1">
      <c r="A4034" s="6"/>
    </row>
    <row r="4035" spans="1:1">
      <c r="A4035" s="6"/>
    </row>
    <row r="4036" spans="1:1">
      <c r="A4036" s="6"/>
    </row>
    <row r="4037" spans="1:1">
      <c r="A4037" s="6"/>
    </row>
    <row r="4038" spans="1:1">
      <c r="A4038" s="6"/>
    </row>
    <row r="4039" spans="1:1">
      <c r="A4039" s="6"/>
    </row>
    <row r="4040" spans="1:1">
      <c r="A4040" s="6"/>
    </row>
    <row r="4041" spans="1:1">
      <c r="A4041" s="6"/>
    </row>
    <row r="4042" spans="1:1">
      <c r="A4042" s="6"/>
    </row>
    <row r="4043" spans="1:1">
      <c r="A4043" s="6"/>
    </row>
    <row r="4044" spans="1:1">
      <c r="A4044" s="6"/>
    </row>
    <row r="4045" spans="1:1">
      <c r="A4045" s="6"/>
    </row>
    <row r="4046" spans="1:1">
      <c r="A4046" s="6"/>
    </row>
    <row r="4047" spans="1:1">
      <c r="A4047" s="6"/>
    </row>
    <row r="4048" spans="1:1">
      <c r="A4048" s="6"/>
    </row>
    <row r="4049" spans="1:1">
      <c r="A4049" s="6"/>
    </row>
    <row r="4050" spans="1:1">
      <c r="A4050" s="6"/>
    </row>
    <row r="4051" spans="1:1">
      <c r="A4051" s="6"/>
    </row>
    <row r="4052" spans="1:1">
      <c r="A4052" s="6"/>
    </row>
    <row r="4053" spans="1:1">
      <c r="A4053" s="6"/>
    </row>
    <row r="4054" spans="1:1">
      <c r="A4054" s="6"/>
    </row>
    <row r="4055" spans="1:1">
      <c r="A4055" s="6"/>
    </row>
    <row r="4056" spans="1:1">
      <c r="A4056" s="6"/>
    </row>
    <row r="4057" spans="1:1">
      <c r="A4057" s="6"/>
    </row>
    <row r="4058" spans="1:1">
      <c r="A4058" s="6"/>
    </row>
    <row r="4059" spans="1:1">
      <c r="A4059" s="6"/>
    </row>
    <row r="4060" spans="1:1">
      <c r="A4060" s="6"/>
    </row>
    <row r="4061" spans="1:1">
      <c r="A4061" s="6"/>
    </row>
    <row r="4062" spans="1:1">
      <c r="A4062" s="6"/>
    </row>
    <row r="4063" spans="1:1">
      <c r="A4063" s="6"/>
    </row>
    <row r="4064" spans="1:1">
      <c r="A4064" s="6"/>
    </row>
    <row r="4065" spans="1:1">
      <c r="A4065" s="6"/>
    </row>
    <row r="4066" spans="1:1">
      <c r="A4066" s="6"/>
    </row>
    <row r="4067" spans="1:1">
      <c r="A4067" s="6"/>
    </row>
    <row r="4068" spans="1:1">
      <c r="A4068" s="6"/>
    </row>
    <row r="4069" spans="1:1">
      <c r="A4069" s="6"/>
    </row>
    <row r="4070" spans="1:1">
      <c r="A4070" s="6"/>
    </row>
    <row r="4071" spans="1:1">
      <c r="A4071" s="6"/>
    </row>
    <row r="4072" spans="1:1">
      <c r="A4072" s="6"/>
    </row>
    <row r="4073" spans="1:1">
      <c r="A4073" s="6"/>
    </row>
    <row r="4074" spans="1:1">
      <c r="A4074" s="6"/>
    </row>
    <row r="4075" spans="1:1">
      <c r="A4075" s="6"/>
    </row>
    <row r="4076" spans="1:1">
      <c r="A4076" s="6"/>
    </row>
    <row r="4077" spans="1:1">
      <c r="A4077" s="6"/>
    </row>
    <row r="4078" spans="1:1">
      <c r="A4078" s="6"/>
    </row>
    <row r="4079" spans="1:1">
      <c r="A4079" s="6"/>
    </row>
    <row r="4080" spans="1:1">
      <c r="A4080" s="6"/>
    </row>
    <row r="4081" spans="1:1">
      <c r="A4081" s="6"/>
    </row>
    <row r="4082" spans="1:1">
      <c r="A4082" s="6"/>
    </row>
    <row r="4083" spans="1:1">
      <c r="A4083" s="6"/>
    </row>
    <row r="4084" spans="1:1">
      <c r="A4084" s="6"/>
    </row>
    <row r="4085" spans="1:1">
      <c r="A4085" s="6"/>
    </row>
    <row r="4086" spans="1:1">
      <c r="A4086" s="6"/>
    </row>
    <row r="4087" spans="1:1">
      <c r="A4087" s="6"/>
    </row>
    <row r="4088" spans="1:1">
      <c r="A4088" s="6"/>
    </row>
    <row r="4089" spans="1:1">
      <c r="A4089" s="6"/>
    </row>
    <row r="4090" spans="1:1">
      <c r="A4090" s="6"/>
    </row>
    <row r="4091" spans="1:1">
      <c r="A4091" s="6"/>
    </row>
    <row r="4092" spans="1:1">
      <c r="A4092" s="6"/>
    </row>
    <row r="4093" spans="1:1">
      <c r="A4093" s="6"/>
    </row>
    <row r="4094" spans="1:1">
      <c r="A4094" s="6"/>
    </row>
    <row r="4095" spans="1:1">
      <c r="A4095" s="6"/>
    </row>
    <row r="4096" spans="1:1">
      <c r="A4096" s="6"/>
    </row>
    <row r="4097" spans="1:1">
      <c r="A4097" s="6"/>
    </row>
    <row r="4098" spans="1:1">
      <c r="A4098" s="6"/>
    </row>
    <row r="4099" spans="1:1">
      <c r="A4099" s="6"/>
    </row>
    <row r="4100" spans="1:1">
      <c r="A4100" s="6"/>
    </row>
    <row r="4101" spans="1:1">
      <c r="A4101" s="6"/>
    </row>
    <row r="4102" spans="1:1">
      <c r="A4102" s="6"/>
    </row>
    <row r="4103" spans="1:1">
      <c r="A4103" s="6"/>
    </row>
    <row r="4104" spans="1:1">
      <c r="A4104" s="6"/>
    </row>
    <row r="4105" spans="1:1">
      <c r="A4105" s="6"/>
    </row>
    <row r="4106" spans="1:1">
      <c r="A4106" s="6"/>
    </row>
    <row r="4107" spans="1:1">
      <c r="A4107" s="6"/>
    </row>
    <row r="4108" spans="1:1">
      <c r="A4108" s="6"/>
    </row>
    <row r="4109" spans="1:1">
      <c r="A4109" s="6"/>
    </row>
    <row r="4110" spans="1:1">
      <c r="A4110" s="6"/>
    </row>
    <row r="4111" spans="1:1">
      <c r="A4111" s="6"/>
    </row>
    <row r="4112" spans="1:1">
      <c r="A4112" s="6"/>
    </row>
    <row r="4113" spans="1:1">
      <c r="A4113" s="6"/>
    </row>
    <row r="4114" spans="1:1">
      <c r="A4114" s="6"/>
    </row>
    <row r="4115" spans="1:1">
      <c r="A4115" s="6"/>
    </row>
    <row r="4116" spans="1:1">
      <c r="A4116" s="6"/>
    </row>
    <row r="4117" spans="1:1">
      <c r="A4117" s="6"/>
    </row>
    <row r="4118" spans="1:1">
      <c r="A4118" s="6"/>
    </row>
    <row r="4119" spans="1:1">
      <c r="A4119" s="6"/>
    </row>
    <row r="4120" spans="1:1">
      <c r="A4120" s="6"/>
    </row>
    <row r="4121" spans="1:1">
      <c r="A4121" s="6"/>
    </row>
    <row r="4122" spans="1:1">
      <c r="A4122" s="6"/>
    </row>
    <row r="4123" spans="1:1">
      <c r="A4123" s="6"/>
    </row>
    <row r="4124" spans="1:1">
      <c r="A4124" s="6"/>
    </row>
    <row r="4125" spans="1:1">
      <c r="A4125" s="6"/>
    </row>
    <row r="4126" spans="1:1">
      <c r="A4126" s="6"/>
    </row>
    <row r="4127" spans="1:1">
      <c r="A4127" s="6"/>
    </row>
    <row r="4128" spans="1:1">
      <c r="A4128" s="6"/>
    </row>
    <row r="4129" spans="1:1">
      <c r="A4129" s="6"/>
    </row>
    <row r="4130" spans="1:1">
      <c r="A4130" s="6"/>
    </row>
    <row r="4131" spans="1:1">
      <c r="A4131" s="6"/>
    </row>
    <row r="4132" spans="1:1">
      <c r="A4132" s="6"/>
    </row>
    <row r="4133" spans="1:1">
      <c r="A4133" s="6"/>
    </row>
    <row r="4134" spans="1:1">
      <c r="A4134" s="6"/>
    </row>
    <row r="4135" spans="1:1">
      <c r="A4135" s="6"/>
    </row>
    <row r="4136" spans="1:1">
      <c r="A4136" s="6"/>
    </row>
    <row r="4137" spans="1:1">
      <c r="A4137" s="6"/>
    </row>
    <row r="4138" spans="1:1">
      <c r="A4138" s="6"/>
    </row>
    <row r="4139" spans="1:1">
      <c r="A4139" s="6"/>
    </row>
    <row r="4140" spans="1:1">
      <c r="A4140" s="6"/>
    </row>
    <row r="4141" spans="1:1">
      <c r="A4141" s="6"/>
    </row>
    <row r="4142" spans="1:1">
      <c r="A4142" s="6"/>
    </row>
    <row r="4143" spans="1:1">
      <c r="A4143" s="6"/>
    </row>
    <row r="4144" spans="1:1">
      <c r="A4144" s="6"/>
    </row>
    <row r="4145" spans="1:1">
      <c r="A4145" s="6"/>
    </row>
    <row r="4146" spans="1:1">
      <c r="A4146" s="6"/>
    </row>
    <row r="4147" spans="1:1">
      <c r="A4147" s="6"/>
    </row>
    <row r="4148" spans="1:1">
      <c r="A4148" s="6"/>
    </row>
    <row r="4149" spans="1:1">
      <c r="A4149" s="6"/>
    </row>
    <row r="4150" spans="1:1">
      <c r="A4150" s="6"/>
    </row>
    <row r="4151" spans="1:1">
      <c r="A4151" s="6"/>
    </row>
    <row r="4152" spans="1:1">
      <c r="A4152" s="6"/>
    </row>
    <row r="4153" spans="1:1">
      <c r="A4153" s="6"/>
    </row>
    <row r="4154" spans="1:1">
      <c r="A4154" s="6"/>
    </row>
    <row r="4155" spans="1:1">
      <c r="A4155" s="6"/>
    </row>
    <row r="4156" spans="1:1">
      <c r="A4156" s="6"/>
    </row>
    <row r="4157" spans="1:1">
      <c r="A4157" s="6"/>
    </row>
    <row r="4158" spans="1:1">
      <c r="A4158" s="6"/>
    </row>
    <row r="4159" spans="1:1">
      <c r="A4159" s="6"/>
    </row>
    <row r="4160" spans="1:1">
      <c r="A4160" s="6"/>
    </row>
    <row r="4161" spans="1:1">
      <c r="A4161" s="6"/>
    </row>
    <row r="4162" spans="1:1">
      <c r="A4162" s="6"/>
    </row>
    <row r="4163" spans="1:1">
      <c r="A4163" s="6"/>
    </row>
    <row r="4164" spans="1:1">
      <c r="A4164" s="6"/>
    </row>
    <row r="4165" spans="1:1">
      <c r="A4165" s="6"/>
    </row>
    <row r="4166" spans="1:1">
      <c r="A4166" s="6"/>
    </row>
    <row r="4167" spans="1:1">
      <c r="A4167" s="6"/>
    </row>
    <row r="4168" spans="1:1">
      <c r="A4168" s="6"/>
    </row>
    <row r="4169" spans="1:1">
      <c r="A4169" s="6"/>
    </row>
    <row r="4170" spans="1:1">
      <c r="A4170" s="6"/>
    </row>
    <row r="4171" spans="1:1">
      <c r="A4171" s="6"/>
    </row>
    <row r="4172" spans="1:1">
      <c r="A4172" s="6"/>
    </row>
    <row r="4173" spans="1:1">
      <c r="A4173" s="6"/>
    </row>
    <row r="4174" spans="1:1">
      <c r="A4174" s="6"/>
    </row>
    <row r="4175" spans="1:1">
      <c r="A4175" s="6"/>
    </row>
    <row r="4176" spans="1:1">
      <c r="A4176" s="6"/>
    </row>
    <row r="4177" spans="1:1">
      <c r="A4177" s="6"/>
    </row>
    <row r="4178" spans="1:1">
      <c r="A4178" s="6"/>
    </row>
    <row r="4179" spans="1:1">
      <c r="A4179" s="6"/>
    </row>
    <row r="4180" spans="1:1">
      <c r="A4180" s="6"/>
    </row>
    <row r="4181" spans="1:1">
      <c r="A4181" s="6"/>
    </row>
    <row r="4182" spans="1:1">
      <c r="A4182" s="6"/>
    </row>
    <row r="4183" spans="1:1">
      <c r="A4183" s="6"/>
    </row>
    <row r="4184" spans="1:1">
      <c r="A4184" s="6"/>
    </row>
    <row r="4185" spans="1:1">
      <c r="A4185" s="6"/>
    </row>
    <row r="4186" spans="1:1">
      <c r="A4186" s="6"/>
    </row>
    <row r="4187" spans="1:1">
      <c r="A4187" s="6"/>
    </row>
    <row r="4188" spans="1:1">
      <c r="A4188" s="6"/>
    </row>
    <row r="4189" spans="1:1">
      <c r="A4189" s="6"/>
    </row>
    <row r="4190" spans="1:1">
      <c r="A4190" s="6"/>
    </row>
    <row r="4191" spans="1:1">
      <c r="A4191" s="6"/>
    </row>
    <row r="4192" spans="1:1">
      <c r="A4192" s="6"/>
    </row>
    <row r="4193" spans="1:1">
      <c r="A4193" s="6"/>
    </row>
    <row r="4194" spans="1:1">
      <c r="A4194" s="6"/>
    </row>
    <row r="4195" spans="1:1">
      <c r="A4195" s="6"/>
    </row>
    <row r="4196" spans="1:1">
      <c r="A4196" s="6"/>
    </row>
    <row r="4197" spans="1:1">
      <c r="A4197" s="6"/>
    </row>
    <row r="4198" spans="1:1">
      <c r="A4198" s="6"/>
    </row>
    <row r="4199" spans="1:1">
      <c r="A4199" s="6"/>
    </row>
    <row r="4200" spans="1:1">
      <c r="A4200" s="6"/>
    </row>
    <row r="4201" spans="1:1">
      <c r="A4201" s="6"/>
    </row>
    <row r="4202" spans="1:1">
      <c r="A4202" s="6"/>
    </row>
    <row r="4203" spans="1:1">
      <c r="A4203" s="6"/>
    </row>
    <row r="4204" spans="1:1">
      <c r="A4204" s="6"/>
    </row>
    <row r="4205" spans="1:1">
      <c r="A4205" s="6"/>
    </row>
    <row r="4206" spans="1:1">
      <c r="A4206" s="6"/>
    </row>
    <row r="4207" spans="1:1">
      <c r="A4207" s="6"/>
    </row>
    <row r="4208" spans="1:1">
      <c r="A4208" s="6"/>
    </row>
    <row r="4209" spans="1:1">
      <c r="A4209" s="6"/>
    </row>
    <row r="4210" spans="1:1">
      <c r="A4210" s="6"/>
    </row>
    <row r="4211" spans="1:1">
      <c r="A4211" s="6"/>
    </row>
    <row r="4212" spans="1:1">
      <c r="A4212" s="6"/>
    </row>
    <row r="4213" spans="1:1">
      <c r="A4213" s="6"/>
    </row>
    <row r="4214" spans="1:1">
      <c r="A4214" s="6"/>
    </row>
    <row r="4215" spans="1:1">
      <c r="A4215" s="6"/>
    </row>
    <row r="4216" spans="1:1">
      <c r="A4216" s="6"/>
    </row>
    <row r="4217" spans="1:1">
      <c r="A4217" s="6"/>
    </row>
    <row r="4218" spans="1:1">
      <c r="A4218" s="6"/>
    </row>
    <row r="4219" spans="1:1">
      <c r="A4219" s="6"/>
    </row>
    <row r="4220" spans="1:1">
      <c r="A4220" s="6"/>
    </row>
    <row r="4221" spans="1:1">
      <c r="A4221" s="6"/>
    </row>
    <row r="4222" spans="1:1">
      <c r="A4222" s="6"/>
    </row>
    <row r="4223" spans="1:1">
      <c r="A4223" s="6"/>
    </row>
    <row r="4224" spans="1:1">
      <c r="A4224" s="6"/>
    </row>
    <row r="4225" spans="1:1">
      <c r="A4225" s="6"/>
    </row>
    <row r="4226" spans="1:1">
      <c r="A4226" s="6"/>
    </row>
    <row r="4227" spans="1:1">
      <c r="A4227" s="6"/>
    </row>
    <row r="4228" spans="1:1">
      <c r="A4228" s="6"/>
    </row>
    <row r="4229" spans="1:1">
      <c r="A4229" s="6"/>
    </row>
    <row r="4230" spans="1:1">
      <c r="A4230" s="6"/>
    </row>
    <row r="4231" spans="1:1">
      <c r="A4231" s="6"/>
    </row>
    <row r="4232" spans="1:1">
      <c r="A4232" s="6"/>
    </row>
    <row r="4233" spans="1:1">
      <c r="A4233" s="6"/>
    </row>
    <row r="4234" spans="1:1">
      <c r="A4234" s="6"/>
    </row>
    <row r="4235" spans="1:1">
      <c r="A4235" s="6"/>
    </row>
    <row r="4236" spans="1:1">
      <c r="A4236" s="6"/>
    </row>
    <row r="4237" spans="1:1">
      <c r="A4237" s="6"/>
    </row>
    <row r="4238" spans="1:1">
      <c r="A4238" s="6"/>
    </row>
    <row r="4239" spans="1:1">
      <c r="A4239" s="6"/>
    </row>
    <row r="4240" spans="1:1">
      <c r="A4240" s="6"/>
    </row>
    <row r="4241" spans="1:1">
      <c r="A4241" s="6"/>
    </row>
    <row r="4242" spans="1:1">
      <c r="A4242" s="6"/>
    </row>
    <row r="4243" spans="1:1">
      <c r="A4243" s="6"/>
    </row>
    <row r="4244" spans="1:1">
      <c r="A4244" s="6"/>
    </row>
    <row r="4245" spans="1:1">
      <c r="A4245" s="6"/>
    </row>
    <row r="4246" spans="1:1">
      <c r="A4246" s="6"/>
    </row>
    <row r="4247" spans="1:1">
      <c r="A4247" s="6"/>
    </row>
    <row r="4248" spans="1:1">
      <c r="A4248" s="6"/>
    </row>
    <row r="4249" spans="1:1">
      <c r="A4249" s="6"/>
    </row>
    <row r="4250" spans="1:1">
      <c r="A4250" s="6"/>
    </row>
    <row r="4251" spans="1:1">
      <c r="A4251" s="6"/>
    </row>
    <row r="4252" spans="1:1">
      <c r="A4252" s="6"/>
    </row>
    <row r="4253" spans="1:1">
      <c r="A4253" s="6"/>
    </row>
    <row r="4254" spans="1:1">
      <c r="A4254" s="6"/>
    </row>
    <row r="4255" spans="1:1">
      <c r="A4255" s="6"/>
    </row>
    <row r="4256" spans="1:1">
      <c r="A4256" s="6"/>
    </row>
    <row r="4257" spans="1:1">
      <c r="A4257" s="6"/>
    </row>
    <row r="4258" spans="1:1">
      <c r="A4258" s="6"/>
    </row>
    <row r="4259" spans="1:1">
      <c r="A4259" s="6"/>
    </row>
    <row r="4260" spans="1:1">
      <c r="A4260" s="6"/>
    </row>
    <row r="4261" spans="1:1">
      <c r="A4261" s="6"/>
    </row>
    <row r="4262" spans="1:1">
      <c r="A4262" s="6"/>
    </row>
    <row r="4263" spans="1:1">
      <c r="A4263" s="6"/>
    </row>
    <row r="4264" spans="1:1">
      <c r="A4264" s="6"/>
    </row>
    <row r="4265" spans="1:1">
      <c r="A4265" s="6"/>
    </row>
    <row r="4266" spans="1:1">
      <c r="A4266" s="6"/>
    </row>
    <row r="4267" spans="1:1">
      <c r="A4267" s="6"/>
    </row>
    <row r="4268" spans="1:1">
      <c r="A4268" s="6"/>
    </row>
    <row r="4269" spans="1:1">
      <c r="A4269" s="6"/>
    </row>
    <row r="4270" spans="1:1">
      <c r="A4270" s="6"/>
    </row>
    <row r="4271" spans="1:1">
      <c r="A4271" s="6"/>
    </row>
    <row r="4272" spans="1:1">
      <c r="A4272" s="6"/>
    </row>
    <row r="4273" spans="1:1">
      <c r="A4273" s="6"/>
    </row>
    <row r="4274" spans="1:1">
      <c r="A4274" s="6"/>
    </row>
    <row r="4275" spans="1:1">
      <c r="A4275" s="6"/>
    </row>
    <row r="4276" spans="1:1">
      <c r="A4276" s="6"/>
    </row>
    <row r="4277" spans="1:1">
      <c r="A4277" s="6"/>
    </row>
    <row r="4278" spans="1:1">
      <c r="A4278" s="6"/>
    </row>
    <row r="4279" spans="1:1">
      <c r="A4279" s="6"/>
    </row>
    <row r="4280" spans="1:1">
      <c r="A4280" s="6"/>
    </row>
    <row r="4281" spans="1:1">
      <c r="A4281" s="6"/>
    </row>
    <row r="4282" spans="1:1">
      <c r="A4282" s="6"/>
    </row>
    <row r="4283" spans="1:1">
      <c r="A4283" s="6"/>
    </row>
    <row r="4284" spans="1:1">
      <c r="A4284" s="6"/>
    </row>
    <row r="4285" spans="1:1">
      <c r="A4285" s="6"/>
    </row>
    <row r="4286" spans="1:1">
      <c r="A4286" s="6"/>
    </row>
    <row r="4287" spans="1:1">
      <c r="A4287" s="6"/>
    </row>
    <row r="4288" spans="1:1">
      <c r="A4288" s="6"/>
    </row>
    <row r="4289" spans="1:1">
      <c r="A4289" s="6"/>
    </row>
    <row r="4290" spans="1:1">
      <c r="A4290" s="6"/>
    </row>
    <row r="4291" spans="1:1">
      <c r="A4291" s="6"/>
    </row>
    <row r="4292" spans="1:1">
      <c r="A4292" s="6"/>
    </row>
    <row r="4293" spans="1:1">
      <c r="A4293" s="6"/>
    </row>
    <row r="4294" spans="1:1">
      <c r="A4294" s="6"/>
    </row>
    <row r="4295" spans="1:1">
      <c r="A4295" s="6"/>
    </row>
    <row r="4296" spans="1:1">
      <c r="A4296" s="6"/>
    </row>
    <row r="4297" spans="1:1">
      <c r="A4297" s="6"/>
    </row>
    <row r="4298" spans="1:1">
      <c r="A4298" s="6"/>
    </row>
    <row r="4299" spans="1:1">
      <c r="A4299" s="6"/>
    </row>
    <row r="4300" spans="1:1">
      <c r="A4300" s="6"/>
    </row>
    <row r="4301" spans="1:1">
      <c r="A4301" s="6"/>
    </row>
    <row r="4302" spans="1:1">
      <c r="A4302" s="6"/>
    </row>
    <row r="4303" spans="1:1">
      <c r="A4303" s="6"/>
    </row>
    <row r="4304" spans="1:1">
      <c r="A4304" s="6"/>
    </row>
    <row r="4305" spans="1:1">
      <c r="A4305" s="6"/>
    </row>
    <row r="4306" spans="1:1">
      <c r="A4306" s="6"/>
    </row>
    <row r="4307" spans="1:1">
      <c r="A4307" s="6"/>
    </row>
    <row r="4308" spans="1:1">
      <c r="A4308" s="6"/>
    </row>
    <row r="4309" spans="1:1">
      <c r="A4309" s="6"/>
    </row>
    <row r="4310" spans="1:1">
      <c r="A4310" s="6"/>
    </row>
    <row r="4311" spans="1:1">
      <c r="A4311" s="6"/>
    </row>
    <row r="4312" spans="1:1">
      <c r="A4312" s="6"/>
    </row>
    <row r="4313" spans="1:1">
      <c r="A4313" s="6"/>
    </row>
    <row r="4314" spans="1:1">
      <c r="A4314" s="6"/>
    </row>
    <row r="4315" spans="1:1">
      <c r="A4315" s="6"/>
    </row>
    <row r="4316" spans="1:1">
      <c r="A4316" s="6"/>
    </row>
    <row r="4317" spans="1:1">
      <c r="A4317" s="6"/>
    </row>
    <row r="4318" spans="1:1">
      <c r="A4318" s="6"/>
    </row>
    <row r="4319" spans="1:1">
      <c r="A4319" s="6"/>
    </row>
    <row r="4320" spans="1:1">
      <c r="A4320" s="6"/>
    </row>
    <row r="4321" spans="1:1">
      <c r="A4321" s="6"/>
    </row>
    <row r="4322" spans="1:1">
      <c r="A4322" s="6"/>
    </row>
    <row r="4323" spans="1:1">
      <c r="A4323" s="6"/>
    </row>
    <row r="4324" spans="1:1">
      <c r="A4324" s="6"/>
    </row>
    <row r="4325" spans="1:1">
      <c r="A4325" s="6"/>
    </row>
    <row r="4326" spans="1:1">
      <c r="A4326" s="6"/>
    </row>
    <row r="4327" spans="1:1">
      <c r="A4327" s="6"/>
    </row>
    <row r="4328" spans="1:1">
      <c r="A4328" s="6"/>
    </row>
    <row r="4329" spans="1:1">
      <c r="A4329" s="6"/>
    </row>
    <row r="4330" spans="1:1">
      <c r="A4330" s="6"/>
    </row>
    <row r="4331" spans="1:1">
      <c r="A4331" s="6"/>
    </row>
    <row r="4332" spans="1:1">
      <c r="A4332" s="6"/>
    </row>
    <row r="4333" spans="1:1">
      <c r="A4333" s="6"/>
    </row>
    <row r="4334" spans="1:1">
      <c r="A4334" s="6"/>
    </row>
    <row r="4335" spans="1:1">
      <c r="A4335" s="6"/>
    </row>
    <row r="4336" spans="1:1">
      <c r="A4336" s="6"/>
    </row>
    <row r="4337" spans="1:1">
      <c r="A4337" s="6"/>
    </row>
    <row r="4338" spans="1:1">
      <c r="A4338" s="6"/>
    </row>
    <row r="4339" spans="1:1">
      <c r="A4339" s="6"/>
    </row>
    <row r="4340" spans="1:1">
      <c r="A4340" s="6"/>
    </row>
    <row r="4341" spans="1:1">
      <c r="A4341" s="6"/>
    </row>
    <row r="4342" spans="1:1">
      <c r="A4342" s="6"/>
    </row>
    <row r="4343" spans="1:1">
      <c r="A4343" s="6"/>
    </row>
    <row r="4344" spans="1:1">
      <c r="A4344" s="6"/>
    </row>
    <row r="4345" spans="1:1">
      <c r="A4345" s="6"/>
    </row>
    <row r="4346" spans="1:1">
      <c r="A4346" s="6"/>
    </row>
    <row r="4347" spans="1:1">
      <c r="A4347" s="6"/>
    </row>
    <row r="4348" spans="1:1">
      <c r="A4348" s="6"/>
    </row>
    <row r="4349" spans="1:1">
      <c r="A4349" s="6"/>
    </row>
    <row r="4350" spans="1:1">
      <c r="A4350" s="6"/>
    </row>
    <row r="4351" spans="1:1">
      <c r="A4351" s="6"/>
    </row>
    <row r="4352" spans="1:1">
      <c r="A4352" s="6"/>
    </row>
    <row r="4353" spans="1:1">
      <c r="A4353" s="6"/>
    </row>
    <row r="4354" spans="1:1">
      <c r="A4354" s="6"/>
    </row>
    <row r="4355" spans="1:1">
      <c r="A4355" s="6"/>
    </row>
    <row r="4356" spans="1:1">
      <c r="A4356" s="6"/>
    </row>
    <row r="4357" spans="1:1">
      <c r="A4357" s="6"/>
    </row>
    <row r="4358" spans="1:1">
      <c r="A4358" s="6"/>
    </row>
    <row r="4359" spans="1:1">
      <c r="A4359" s="6"/>
    </row>
    <row r="4360" spans="1:1">
      <c r="A4360" s="6"/>
    </row>
    <row r="4361" spans="1:1">
      <c r="A4361" s="6"/>
    </row>
    <row r="4362" spans="1:1">
      <c r="A4362" s="6"/>
    </row>
    <row r="4363" spans="1:1">
      <c r="A4363" s="6"/>
    </row>
    <row r="4364" spans="1:1">
      <c r="A4364" s="6"/>
    </row>
    <row r="4365" spans="1:1">
      <c r="A4365" s="6"/>
    </row>
    <row r="4366" spans="1:1">
      <c r="A4366" s="6"/>
    </row>
    <row r="4367" spans="1:1">
      <c r="A4367" s="6"/>
    </row>
    <row r="4368" spans="1:1">
      <c r="A4368" s="6"/>
    </row>
    <row r="4369" spans="1:1">
      <c r="A4369" s="6"/>
    </row>
    <row r="4370" spans="1:1">
      <c r="A4370" s="6"/>
    </row>
    <row r="4371" spans="1:1">
      <c r="A4371" s="6"/>
    </row>
    <row r="4372" spans="1:1">
      <c r="A4372" s="6"/>
    </row>
    <row r="4373" spans="1:1">
      <c r="A4373" s="6"/>
    </row>
    <row r="4374" spans="1:1">
      <c r="A4374" s="6"/>
    </row>
    <row r="4375" spans="1:1">
      <c r="A4375" s="6"/>
    </row>
    <row r="4376" spans="1:1">
      <c r="A4376" s="6"/>
    </row>
    <row r="4377" spans="1:1">
      <c r="A4377" s="6"/>
    </row>
    <row r="4378" spans="1:1">
      <c r="A4378" s="6"/>
    </row>
    <row r="4379" spans="1:1">
      <c r="A4379" s="6"/>
    </row>
    <row r="4380" spans="1:1">
      <c r="A4380" s="6"/>
    </row>
    <row r="4381" spans="1:1">
      <c r="A4381" s="6"/>
    </row>
    <row r="4382" spans="1:1">
      <c r="A4382" s="6"/>
    </row>
    <row r="4383" spans="1:1">
      <c r="A4383" s="6"/>
    </row>
    <row r="4384" spans="1:1">
      <c r="A4384" s="6"/>
    </row>
    <row r="4385" spans="1:1">
      <c r="A4385" s="6"/>
    </row>
    <row r="4386" spans="1:1">
      <c r="A4386" s="6"/>
    </row>
    <row r="4387" spans="1:1">
      <c r="A4387" s="6"/>
    </row>
    <row r="4388" spans="1:1">
      <c r="A4388" s="6"/>
    </row>
    <row r="4389" spans="1:1">
      <c r="A4389" s="6"/>
    </row>
    <row r="4390" spans="1:1">
      <c r="A4390" s="6"/>
    </row>
    <row r="4391" spans="1:1">
      <c r="A4391" s="6"/>
    </row>
    <row r="4392" spans="1:1">
      <c r="A4392" s="6"/>
    </row>
    <row r="4393" spans="1:1">
      <c r="A4393" s="6"/>
    </row>
    <row r="4394" spans="1:1">
      <c r="A4394" s="6"/>
    </row>
    <row r="4395" spans="1:1">
      <c r="A4395" s="6"/>
    </row>
    <row r="4396" spans="1:1">
      <c r="A4396" s="6"/>
    </row>
    <row r="4397" spans="1:1">
      <c r="A4397" s="6"/>
    </row>
    <row r="4398" spans="1:1">
      <c r="A4398" s="6"/>
    </row>
    <row r="4399" spans="1:1">
      <c r="A4399" s="6"/>
    </row>
    <row r="4400" spans="1:1">
      <c r="A4400" s="6"/>
    </row>
    <row r="4401" spans="1:1">
      <c r="A4401" s="6"/>
    </row>
    <row r="4402" spans="1:1">
      <c r="A4402" s="6"/>
    </row>
    <row r="4403" spans="1:1">
      <c r="A4403" s="6"/>
    </row>
    <row r="4404" spans="1:1">
      <c r="A4404" s="6"/>
    </row>
    <row r="4405" spans="1:1">
      <c r="A4405" s="6"/>
    </row>
    <row r="4406" spans="1:1">
      <c r="A4406" s="6"/>
    </row>
    <row r="4407" spans="1:1">
      <c r="A4407" s="6"/>
    </row>
    <row r="4408" spans="1:1">
      <c r="A4408" s="6"/>
    </row>
    <row r="4409" spans="1:1">
      <c r="A4409" s="6"/>
    </row>
    <row r="4410" spans="1:1">
      <c r="A4410" s="6"/>
    </row>
    <row r="4411" spans="1:1">
      <c r="A4411" s="6"/>
    </row>
    <row r="4412" spans="1:1">
      <c r="A4412" s="6"/>
    </row>
    <row r="4413" spans="1:1">
      <c r="A4413" s="6"/>
    </row>
    <row r="4414" spans="1:1">
      <c r="A4414" s="6"/>
    </row>
    <row r="4415" spans="1:1">
      <c r="A4415" s="6"/>
    </row>
    <row r="4416" spans="1:1">
      <c r="A4416" s="6"/>
    </row>
    <row r="4417" spans="1:1">
      <c r="A4417" s="6"/>
    </row>
    <row r="4418" spans="1:1">
      <c r="A4418" s="6"/>
    </row>
    <row r="4419" spans="1:1">
      <c r="A4419" s="6"/>
    </row>
    <row r="4420" spans="1:1">
      <c r="A4420" s="6"/>
    </row>
    <row r="4421" spans="1:1">
      <c r="A4421" s="6"/>
    </row>
    <row r="4422" spans="1:1">
      <c r="A4422" s="6"/>
    </row>
    <row r="4423" spans="1:1">
      <c r="A4423" s="6"/>
    </row>
    <row r="4424" spans="1:1">
      <c r="A4424" s="6"/>
    </row>
    <row r="4425" spans="1:1">
      <c r="A4425" s="6"/>
    </row>
    <row r="4426" spans="1:1">
      <c r="A4426" s="6"/>
    </row>
    <row r="4427" spans="1:1">
      <c r="A4427" s="6"/>
    </row>
    <row r="4428" spans="1:1">
      <c r="A4428" s="6"/>
    </row>
    <row r="4429" spans="1:1">
      <c r="A4429" s="6"/>
    </row>
    <row r="4430" spans="1:1">
      <c r="A4430" s="6"/>
    </row>
    <row r="4431" spans="1:1">
      <c r="A4431" s="6"/>
    </row>
    <row r="4432" spans="1:1">
      <c r="A4432" s="6"/>
    </row>
    <row r="4433" spans="1:1">
      <c r="A4433" s="6"/>
    </row>
    <row r="4434" spans="1:1">
      <c r="A4434" s="6"/>
    </row>
    <row r="4435" spans="1:1">
      <c r="A4435" s="6"/>
    </row>
    <row r="4436" spans="1:1">
      <c r="A4436" s="6"/>
    </row>
    <row r="4437" spans="1:1">
      <c r="A4437" s="6"/>
    </row>
    <row r="4438" spans="1:1">
      <c r="A4438" s="6"/>
    </row>
    <row r="4439" spans="1:1">
      <c r="A4439" s="6"/>
    </row>
    <row r="4440" spans="1:1">
      <c r="A4440" s="6"/>
    </row>
    <row r="4441" spans="1:1">
      <c r="A4441" s="6"/>
    </row>
    <row r="4442" spans="1:1">
      <c r="A4442" s="6"/>
    </row>
    <row r="4443" spans="1:1">
      <c r="A4443" s="6"/>
    </row>
    <row r="4444" spans="1:1">
      <c r="A4444" s="6"/>
    </row>
    <row r="4445" spans="1:1">
      <c r="A4445" s="6"/>
    </row>
    <row r="4446" spans="1:1">
      <c r="A4446" s="6"/>
    </row>
    <row r="4447" spans="1:1">
      <c r="A4447" s="6"/>
    </row>
    <row r="4448" spans="1:1">
      <c r="A4448" s="6"/>
    </row>
    <row r="4449" spans="1:1">
      <c r="A4449" s="6"/>
    </row>
    <row r="4450" spans="1:1">
      <c r="A4450" s="6"/>
    </row>
    <row r="4451" spans="1:1">
      <c r="A4451" s="6"/>
    </row>
    <row r="4452" spans="1:1">
      <c r="A4452" s="6"/>
    </row>
    <row r="4453" spans="1:1">
      <c r="A4453" s="6"/>
    </row>
    <row r="4454" spans="1:1">
      <c r="A4454" s="6"/>
    </row>
    <row r="4455" spans="1:1">
      <c r="A4455" s="6"/>
    </row>
    <row r="4456" spans="1:1">
      <c r="A4456" s="6"/>
    </row>
    <row r="4457" spans="1:1">
      <c r="A4457" s="6"/>
    </row>
    <row r="4458" spans="1:1">
      <c r="A4458" s="6"/>
    </row>
    <row r="4459" spans="1:1">
      <c r="A4459" s="6"/>
    </row>
    <row r="4460" spans="1:1">
      <c r="A4460" s="6"/>
    </row>
    <row r="4461" spans="1:1">
      <c r="A4461" s="6"/>
    </row>
    <row r="4462" spans="1:1">
      <c r="A4462" s="6"/>
    </row>
    <row r="4463" spans="1:1">
      <c r="A4463" s="6"/>
    </row>
    <row r="4464" spans="1:1">
      <c r="A4464" s="6"/>
    </row>
    <row r="4465" spans="1:1">
      <c r="A4465" s="6"/>
    </row>
    <row r="4466" spans="1:1">
      <c r="A4466" s="6"/>
    </row>
    <row r="4467" spans="1:1">
      <c r="A4467" s="6"/>
    </row>
    <row r="4468" spans="1:1">
      <c r="A4468" s="6"/>
    </row>
    <row r="4469" spans="1:1">
      <c r="A4469" s="6"/>
    </row>
    <row r="4470" spans="1:1">
      <c r="A4470" s="6"/>
    </row>
    <row r="4471" spans="1:1">
      <c r="A4471" s="6"/>
    </row>
    <row r="4472" spans="1:1">
      <c r="A4472" s="6"/>
    </row>
    <row r="4473" spans="1:1">
      <c r="A4473" s="6"/>
    </row>
    <row r="4474" spans="1:1">
      <c r="A4474" s="6"/>
    </row>
    <row r="4475" spans="1:1">
      <c r="A4475" s="6"/>
    </row>
    <row r="4476" spans="1:1">
      <c r="A4476" s="6"/>
    </row>
    <row r="4477" spans="1:1">
      <c r="A4477" s="6"/>
    </row>
    <row r="4478" spans="1:1">
      <c r="A4478" s="6"/>
    </row>
    <row r="4479" spans="1:1">
      <c r="A4479" s="6"/>
    </row>
    <row r="4480" spans="1:1">
      <c r="A4480" s="6"/>
    </row>
    <row r="4481" spans="1:1">
      <c r="A4481" s="6"/>
    </row>
    <row r="4482" spans="1:1">
      <c r="A4482" s="6"/>
    </row>
    <row r="4483" spans="1:1">
      <c r="A4483" s="6"/>
    </row>
    <row r="4484" spans="1:1">
      <c r="A4484" s="6"/>
    </row>
    <row r="4485" spans="1:1">
      <c r="A4485" s="6"/>
    </row>
    <row r="4486" spans="1:1">
      <c r="A4486" s="6"/>
    </row>
    <row r="4487" spans="1:1">
      <c r="A4487" s="6"/>
    </row>
    <row r="4488" spans="1:1">
      <c r="A4488" s="6"/>
    </row>
    <row r="4489" spans="1:1">
      <c r="A4489" s="6"/>
    </row>
    <row r="4490" spans="1:1">
      <c r="A4490" s="6"/>
    </row>
    <row r="4491" spans="1:1">
      <c r="A4491" s="6"/>
    </row>
    <row r="4492" spans="1:1">
      <c r="A4492" s="6"/>
    </row>
    <row r="4493" spans="1:1">
      <c r="A4493" s="6"/>
    </row>
    <row r="4494" spans="1:1">
      <c r="A4494" s="6"/>
    </row>
    <row r="4495" spans="1:1">
      <c r="A4495" s="6"/>
    </row>
    <row r="4496" spans="1:1">
      <c r="A4496" s="6"/>
    </row>
    <row r="4497" spans="1:1">
      <c r="A4497" s="6"/>
    </row>
    <row r="4498" spans="1:1">
      <c r="A4498" s="6"/>
    </row>
    <row r="4499" spans="1:1">
      <c r="A4499" s="6"/>
    </row>
    <row r="4500" spans="1:1">
      <c r="A4500" s="6"/>
    </row>
    <row r="4501" spans="1:1">
      <c r="A4501" s="6"/>
    </row>
    <row r="4502" spans="1:1">
      <c r="A4502" s="6"/>
    </row>
    <row r="4503" spans="1:1">
      <c r="A4503" s="6"/>
    </row>
    <row r="4504" spans="1:1">
      <c r="A4504" s="6"/>
    </row>
    <row r="4505" spans="1:1">
      <c r="A4505" s="6"/>
    </row>
    <row r="4506" spans="1:1">
      <c r="A4506" s="6"/>
    </row>
    <row r="4507" spans="1:1">
      <c r="A4507" s="6"/>
    </row>
    <row r="4508" spans="1:1">
      <c r="A4508" s="6"/>
    </row>
    <row r="4509" spans="1:1">
      <c r="A4509" s="6"/>
    </row>
    <row r="4510" spans="1:1">
      <c r="A4510" s="6"/>
    </row>
    <row r="4511" spans="1:1">
      <c r="A4511" s="6"/>
    </row>
    <row r="4512" spans="1:1">
      <c r="A4512" s="6"/>
    </row>
    <row r="4513" spans="1:1">
      <c r="A4513" s="6"/>
    </row>
    <row r="4514" spans="1:1">
      <c r="A4514" s="6"/>
    </row>
    <row r="4515" spans="1:1">
      <c r="A4515" s="6"/>
    </row>
    <row r="4516" spans="1:1">
      <c r="A4516" s="6"/>
    </row>
    <row r="4517" spans="1:1">
      <c r="A4517" s="6"/>
    </row>
    <row r="4518" spans="1:1">
      <c r="A4518" s="6"/>
    </row>
    <row r="4519" spans="1:1">
      <c r="A4519" s="6"/>
    </row>
    <row r="4520" spans="1:1">
      <c r="A4520" s="6"/>
    </row>
    <row r="4521" spans="1:1">
      <c r="A4521" s="6"/>
    </row>
    <row r="4522" spans="1:1">
      <c r="A4522" s="6"/>
    </row>
    <row r="4523" spans="1:1">
      <c r="A4523" s="6"/>
    </row>
    <row r="4524" spans="1:1">
      <c r="A4524" s="6"/>
    </row>
    <row r="4525" spans="1:1">
      <c r="A4525" s="6"/>
    </row>
    <row r="4526" spans="1:1">
      <c r="A4526" s="6"/>
    </row>
    <row r="4527" spans="1:1">
      <c r="A4527" s="6"/>
    </row>
    <row r="4528" spans="1:1">
      <c r="A4528" s="6"/>
    </row>
    <row r="4529" spans="1:1">
      <c r="A4529" s="6"/>
    </row>
    <row r="4530" spans="1:1">
      <c r="A4530" s="6"/>
    </row>
    <row r="4531" spans="1:1">
      <c r="A4531" s="6"/>
    </row>
    <row r="4532" spans="1:1">
      <c r="A4532" s="6"/>
    </row>
    <row r="4533" spans="1:1">
      <c r="A4533" s="6"/>
    </row>
    <row r="4534" spans="1:1">
      <c r="A4534" s="6"/>
    </row>
    <row r="4535" spans="1:1">
      <c r="A4535" s="6"/>
    </row>
    <row r="4536" spans="1:1">
      <c r="A4536" s="6"/>
    </row>
    <row r="4537" spans="1:1">
      <c r="A4537" s="6"/>
    </row>
    <row r="4538" spans="1:1">
      <c r="A4538" s="6"/>
    </row>
    <row r="4539" spans="1:1">
      <c r="A4539" s="6"/>
    </row>
    <row r="4540" spans="1:1">
      <c r="A4540" s="6"/>
    </row>
    <row r="4541" spans="1:1">
      <c r="A4541" s="6"/>
    </row>
    <row r="4542" spans="1:1">
      <c r="A4542" s="6"/>
    </row>
    <row r="4543" spans="1:1">
      <c r="A4543" s="6"/>
    </row>
    <row r="4544" spans="1:1">
      <c r="A4544" s="6"/>
    </row>
    <row r="4545" spans="1:1">
      <c r="A4545" s="6"/>
    </row>
    <row r="4546" spans="1:1">
      <c r="A4546" s="6"/>
    </row>
    <row r="4547" spans="1:1">
      <c r="A4547" s="6"/>
    </row>
    <row r="4548" spans="1:1">
      <c r="A4548" s="6"/>
    </row>
    <row r="4549" spans="1:1">
      <c r="A4549" s="6"/>
    </row>
    <row r="4550" spans="1:1">
      <c r="A4550" s="6"/>
    </row>
    <row r="4551" spans="1:1">
      <c r="A4551" s="6"/>
    </row>
    <row r="4552" spans="1:1">
      <c r="A4552" s="6"/>
    </row>
    <row r="4553" spans="1:1">
      <c r="A4553" s="6"/>
    </row>
    <row r="4554" spans="1:1">
      <c r="A4554" s="6"/>
    </row>
    <row r="4555" spans="1:1">
      <c r="A4555" s="6"/>
    </row>
    <row r="4556" spans="1:1">
      <c r="A4556" s="6"/>
    </row>
    <row r="4557" spans="1:1">
      <c r="A4557" s="6"/>
    </row>
    <row r="4558" spans="1:1">
      <c r="A4558" s="6"/>
    </row>
    <row r="4559" spans="1:1">
      <c r="A4559" s="6"/>
    </row>
    <row r="4560" spans="1:1">
      <c r="A4560" s="6"/>
    </row>
    <row r="4561" spans="1:1">
      <c r="A4561" s="6"/>
    </row>
    <row r="4562" spans="1:1">
      <c r="A4562" s="6"/>
    </row>
    <row r="4563" spans="1:1">
      <c r="A4563" s="6"/>
    </row>
    <row r="4564" spans="1:1">
      <c r="A4564" s="6"/>
    </row>
    <row r="4565" spans="1:1">
      <c r="A4565" s="6"/>
    </row>
    <row r="4566" spans="1:1">
      <c r="A4566" s="6"/>
    </row>
    <row r="4567" spans="1:1">
      <c r="A4567" s="6"/>
    </row>
    <row r="4568" spans="1:1">
      <c r="A4568" s="6"/>
    </row>
    <row r="4569" spans="1:1">
      <c r="A4569" s="6"/>
    </row>
    <row r="4570" spans="1:1">
      <c r="A4570" s="6"/>
    </row>
    <row r="4571" spans="1:1">
      <c r="A4571" s="6"/>
    </row>
    <row r="4572" spans="1:1">
      <c r="A4572" s="6"/>
    </row>
    <row r="4573" spans="1:1">
      <c r="A4573" s="6"/>
    </row>
    <row r="4574" spans="1:1">
      <c r="A4574" s="6"/>
    </row>
    <row r="4575" spans="1:1">
      <c r="A4575" s="6"/>
    </row>
    <row r="4576" spans="1:1">
      <c r="A4576" s="6"/>
    </row>
    <row r="4577" spans="1:1">
      <c r="A4577" s="6"/>
    </row>
    <row r="4578" spans="1:1">
      <c r="A4578" s="6"/>
    </row>
    <row r="4579" spans="1:1">
      <c r="A4579" s="6"/>
    </row>
    <row r="4580" spans="1:1">
      <c r="A4580" s="6"/>
    </row>
    <row r="4581" spans="1:1">
      <c r="A4581" s="6"/>
    </row>
    <row r="4582" spans="1:1">
      <c r="A4582" s="6"/>
    </row>
    <row r="4583" spans="1:1">
      <c r="A4583" s="6"/>
    </row>
    <row r="4584" spans="1:1">
      <c r="A4584" s="6"/>
    </row>
    <row r="4585" spans="1:1">
      <c r="A4585" s="6"/>
    </row>
    <row r="4586" spans="1:1">
      <c r="A4586" s="6"/>
    </row>
    <row r="4587" spans="1:1">
      <c r="A4587" s="6"/>
    </row>
    <row r="4588" spans="1:1">
      <c r="A4588" s="6"/>
    </row>
    <row r="4589" spans="1:1">
      <c r="A4589" s="6"/>
    </row>
    <row r="4590" spans="1:1">
      <c r="A4590" s="6"/>
    </row>
    <row r="4591" spans="1:1">
      <c r="A4591" s="6"/>
    </row>
    <row r="4592" spans="1:1">
      <c r="A4592" s="6"/>
    </row>
    <row r="4593" spans="1:1">
      <c r="A4593" s="6"/>
    </row>
    <row r="4594" spans="1:1">
      <c r="A4594" s="6"/>
    </row>
    <row r="4595" spans="1:1">
      <c r="A4595" s="6"/>
    </row>
    <row r="4596" spans="1:1">
      <c r="A4596" s="6"/>
    </row>
    <row r="4597" spans="1:1">
      <c r="A4597" s="6"/>
    </row>
    <row r="4598" spans="1:1">
      <c r="A4598" s="6"/>
    </row>
    <row r="4599" spans="1:1">
      <c r="A4599" s="6"/>
    </row>
    <row r="4600" spans="1:1">
      <c r="A4600" s="6"/>
    </row>
    <row r="4601" spans="1:1">
      <c r="A4601" s="6"/>
    </row>
    <row r="4602" spans="1:1">
      <c r="A4602" s="6"/>
    </row>
    <row r="4603" spans="1:1">
      <c r="A4603" s="6"/>
    </row>
    <row r="4604" spans="1:1">
      <c r="A4604" s="6"/>
    </row>
    <row r="4605" spans="1:1">
      <c r="A4605" s="6"/>
    </row>
    <row r="4606" spans="1:1">
      <c r="A4606" s="6"/>
    </row>
    <row r="4607" spans="1:1">
      <c r="A4607" s="6"/>
    </row>
    <row r="4608" spans="1:1">
      <c r="A4608" s="6"/>
    </row>
    <row r="4609" spans="1:1">
      <c r="A4609" s="6"/>
    </row>
    <row r="4610" spans="1:1">
      <c r="A4610" s="6"/>
    </row>
    <row r="4611" spans="1:1">
      <c r="A4611" s="6"/>
    </row>
    <row r="4612" spans="1:1">
      <c r="A4612" s="6"/>
    </row>
    <row r="4613" spans="1:1">
      <c r="A4613" s="6"/>
    </row>
    <row r="4614" spans="1:1">
      <c r="A4614" s="6"/>
    </row>
    <row r="4615" spans="1:1">
      <c r="A4615" s="6"/>
    </row>
    <row r="4616" spans="1:1">
      <c r="A4616" s="6"/>
    </row>
    <row r="4617" spans="1:1">
      <c r="A4617" s="6"/>
    </row>
    <row r="4618" spans="1:1">
      <c r="A4618" s="6"/>
    </row>
    <row r="4619" spans="1:1">
      <c r="A4619" s="6"/>
    </row>
    <row r="4620" spans="1:1">
      <c r="A4620" s="6"/>
    </row>
    <row r="4621" spans="1:1">
      <c r="A4621" s="6"/>
    </row>
    <row r="4622" spans="1:1">
      <c r="A4622" s="6"/>
    </row>
    <row r="4623" spans="1:1">
      <c r="A4623" s="6"/>
    </row>
    <row r="4624" spans="1:1">
      <c r="A4624" s="6"/>
    </row>
    <row r="4625" spans="1:1">
      <c r="A4625" s="6"/>
    </row>
    <row r="4626" spans="1:1">
      <c r="A4626" s="6"/>
    </row>
    <row r="4627" spans="1:1">
      <c r="A4627" s="6"/>
    </row>
    <row r="4628" spans="1:1">
      <c r="A4628" s="6"/>
    </row>
    <row r="4629" spans="1:1">
      <c r="A4629" s="6"/>
    </row>
    <row r="4630" spans="1:1">
      <c r="A4630" s="6"/>
    </row>
    <row r="4631" spans="1:1">
      <c r="A4631" s="6"/>
    </row>
    <row r="4632" spans="1:1">
      <c r="A4632" s="6"/>
    </row>
    <row r="4633" spans="1:1">
      <c r="A4633" s="6"/>
    </row>
    <row r="4634" spans="1:1">
      <c r="A4634" s="6"/>
    </row>
    <row r="4635" spans="1:1">
      <c r="A4635" s="6"/>
    </row>
    <row r="4636" spans="1:1">
      <c r="A4636" s="6"/>
    </row>
    <row r="4637" spans="1:1">
      <c r="A4637" s="6"/>
    </row>
    <row r="4638" spans="1:1">
      <c r="A4638" s="6"/>
    </row>
    <row r="4639" spans="1:1">
      <c r="A4639" s="6"/>
    </row>
    <row r="4640" spans="1:1">
      <c r="A4640" s="6"/>
    </row>
    <row r="4641" spans="1:1">
      <c r="A4641" s="6"/>
    </row>
    <row r="4642" spans="1:1">
      <c r="A4642" s="6"/>
    </row>
    <row r="4643" spans="1:1">
      <c r="A4643" s="6"/>
    </row>
    <row r="4644" spans="1:1">
      <c r="A4644" s="6"/>
    </row>
    <row r="4645" spans="1:1">
      <c r="A4645" s="6"/>
    </row>
    <row r="4646" spans="1:1">
      <c r="A4646" s="6"/>
    </row>
    <row r="4647" spans="1:1">
      <c r="A4647" s="6"/>
    </row>
    <row r="4648" spans="1:1">
      <c r="A4648" s="6"/>
    </row>
    <row r="4649" spans="1:1">
      <c r="A4649" s="6"/>
    </row>
    <row r="4650" spans="1:1">
      <c r="A4650" s="6"/>
    </row>
    <row r="4651" spans="1:1">
      <c r="A4651" s="6"/>
    </row>
    <row r="4652" spans="1:1">
      <c r="A4652" s="6"/>
    </row>
    <row r="4653" spans="1:1">
      <c r="A4653" s="6"/>
    </row>
    <row r="4654" spans="1:1">
      <c r="A4654" s="6"/>
    </row>
    <row r="4655" spans="1:1">
      <c r="A4655" s="6"/>
    </row>
    <row r="4656" spans="1:1">
      <c r="A4656" s="6"/>
    </row>
    <row r="4657" spans="1:1">
      <c r="A4657" s="6"/>
    </row>
    <row r="4658" spans="1:1">
      <c r="A4658" s="6"/>
    </row>
    <row r="4659" spans="1:1">
      <c r="A4659" s="6"/>
    </row>
    <row r="4660" spans="1:1">
      <c r="A4660" s="6"/>
    </row>
    <row r="4661" spans="1:1">
      <c r="A4661" s="6"/>
    </row>
    <row r="4662" spans="1:1">
      <c r="A4662" s="6"/>
    </row>
    <row r="4663" spans="1:1">
      <c r="A4663" s="6"/>
    </row>
    <row r="4664" spans="1:1">
      <c r="A4664" s="6"/>
    </row>
    <row r="4665" spans="1:1">
      <c r="A4665" s="6"/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80"/>
  <sheetViews>
    <sheetView workbookViewId="0">
      <selection activeCell="J16" sqref="J16"/>
    </sheetView>
  </sheetViews>
  <sheetFormatPr defaultRowHeight="15"/>
  <cols>
    <col min="1" max="1" width="10.42578125" bestFit="1" customWidth="1"/>
    <col min="2" max="2" width="26.28515625" customWidth="1"/>
    <col min="3" max="3" width="26.140625" bestFit="1" customWidth="1"/>
  </cols>
  <sheetData>
    <row r="1" spans="1:12">
      <c r="A1" s="2" t="s">
        <v>2</v>
      </c>
      <c r="B1" t="s">
        <v>617</v>
      </c>
      <c r="K1" s="2" t="s">
        <v>5</v>
      </c>
      <c r="L1" t="s">
        <v>616</v>
      </c>
    </row>
    <row r="2" spans="1:12">
      <c r="A2" s="2" t="s">
        <v>3</v>
      </c>
      <c r="B2" t="s">
        <v>196</v>
      </c>
      <c r="K2" s="2" t="s">
        <v>6</v>
      </c>
      <c r="L2" t="s">
        <v>559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K4" s="2" t="s">
        <v>8</v>
      </c>
    </row>
    <row r="7" spans="1:12">
      <c r="B7" t="s">
        <v>560</v>
      </c>
      <c r="C7" t="s">
        <v>561</v>
      </c>
    </row>
    <row r="8" spans="1:12">
      <c r="A8" s="4"/>
      <c r="B8" s="4" t="s">
        <v>197</v>
      </c>
      <c r="C8" s="4" t="s">
        <v>198</v>
      </c>
    </row>
    <row r="9" spans="1:12">
      <c r="A9" s="1">
        <v>40939</v>
      </c>
      <c r="B9" s="5">
        <v>329.18</v>
      </c>
      <c r="C9" s="5">
        <v>4.03</v>
      </c>
    </row>
    <row r="10" spans="1:12">
      <c r="A10" s="1">
        <v>40968</v>
      </c>
      <c r="B10" s="5">
        <v>329.87</v>
      </c>
      <c r="C10" s="5">
        <v>3.5</v>
      </c>
    </row>
    <row r="11" spans="1:12">
      <c r="A11" s="1">
        <v>40998</v>
      </c>
      <c r="B11" s="5">
        <v>330.79</v>
      </c>
      <c r="C11" s="5">
        <v>3.35</v>
      </c>
    </row>
    <row r="12" spans="1:12">
      <c r="A12" s="1">
        <v>41029</v>
      </c>
      <c r="B12" s="5">
        <v>331.39</v>
      </c>
      <c r="C12" s="5">
        <v>3.4</v>
      </c>
    </row>
    <row r="13" spans="1:12">
      <c r="A13" s="1">
        <v>41060</v>
      </c>
      <c r="B13" s="5">
        <v>331.97</v>
      </c>
      <c r="C13" s="5">
        <v>3.17</v>
      </c>
    </row>
    <row r="14" spans="1:12">
      <c r="A14" s="1">
        <v>41089</v>
      </c>
      <c r="B14" s="5">
        <v>334.27</v>
      </c>
      <c r="C14" s="5">
        <v>3.27</v>
      </c>
    </row>
    <row r="15" spans="1:12">
      <c r="A15" s="1">
        <v>41121</v>
      </c>
      <c r="B15" s="5">
        <v>334.87</v>
      </c>
      <c r="C15" s="5">
        <v>3.16</v>
      </c>
    </row>
    <row r="16" spans="1:12">
      <c r="A16" s="1">
        <v>41152</v>
      </c>
      <c r="B16" s="5">
        <v>335.47</v>
      </c>
      <c r="C16" s="5">
        <v>3.13</v>
      </c>
    </row>
    <row r="17" spans="1:3">
      <c r="A17" s="1">
        <v>41180</v>
      </c>
      <c r="B17" s="5">
        <v>337.3</v>
      </c>
      <c r="C17" s="5">
        <v>3.3</v>
      </c>
    </row>
    <row r="18" spans="1:3">
      <c r="A18" s="1">
        <v>41213</v>
      </c>
      <c r="B18" s="5">
        <v>337.24</v>
      </c>
      <c r="C18" s="5">
        <v>3.11</v>
      </c>
    </row>
    <row r="19" spans="1:3">
      <c r="A19" s="1">
        <v>41243</v>
      </c>
      <c r="B19" s="5">
        <v>337.37</v>
      </c>
      <c r="C19" s="5">
        <v>2.74</v>
      </c>
    </row>
    <row r="20" spans="1:3">
      <c r="A20" s="1">
        <v>41274</v>
      </c>
      <c r="B20" s="5">
        <v>338.2</v>
      </c>
      <c r="C20" s="5">
        <v>2.81</v>
      </c>
    </row>
    <row r="21" spans="1:3">
      <c r="A21" s="1">
        <v>41305</v>
      </c>
      <c r="B21" s="5">
        <v>338.83</v>
      </c>
      <c r="C21" s="5">
        <v>2.93</v>
      </c>
    </row>
    <row r="22" spans="1:3">
      <c r="A22" s="1">
        <v>41333</v>
      </c>
      <c r="B22" s="5">
        <v>339.21</v>
      </c>
      <c r="C22" s="5">
        <v>2.83</v>
      </c>
    </row>
    <row r="23" spans="1:3">
      <c r="A23" s="1">
        <v>41362</v>
      </c>
      <c r="B23" s="5">
        <v>340.15</v>
      </c>
      <c r="C23" s="5">
        <v>2.83</v>
      </c>
    </row>
    <row r="24" spans="1:3">
      <c r="A24" s="1">
        <v>41394</v>
      </c>
      <c r="B24" s="5">
        <v>340.25</v>
      </c>
      <c r="C24" s="5">
        <v>2.67</v>
      </c>
    </row>
    <row r="25" spans="1:3">
      <c r="A25" s="1">
        <v>41425</v>
      </c>
      <c r="B25" s="5">
        <v>340.76</v>
      </c>
      <c r="C25" s="5">
        <v>2.65</v>
      </c>
    </row>
    <row r="26" spans="1:3">
      <c r="A26" s="1">
        <v>41453</v>
      </c>
      <c r="B26" s="5">
        <v>342.85</v>
      </c>
      <c r="C26" s="5">
        <v>2.57</v>
      </c>
    </row>
    <row r="27" spans="1:3">
      <c r="A27" s="1">
        <v>41486</v>
      </c>
      <c r="B27" s="5">
        <v>343.27</v>
      </c>
      <c r="C27" s="5">
        <v>2.5099999999999998</v>
      </c>
    </row>
    <row r="28" spans="1:3">
      <c r="A28" s="1">
        <v>41516</v>
      </c>
      <c r="B28" s="5">
        <v>343.61</v>
      </c>
      <c r="C28" s="5">
        <v>2.4300000000000002</v>
      </c>
    </row>
    <row r="29" spans="1:3">
      <c r="A29" s="1">
        <v>41547</v>
      </c>
      <c r="B29" s="5">
        <v>345.24</v>
      </c>
      <c r="C29" s="5">
        <v>2.35</v>
      </c>
    </row>
    <row r="30" spans="1:3">
      <c r="A30" s="1">
        <v>41578</v>
      </c>
      <c r="B30" s="5">
        <v>346.68</v>
      </c>
      <c r="C30" s="5">
        <v>2.8</v>
      </c>
    </row>
    <row r="31" spans="1:3">
      <c r="A31" s="1">
        <v>41607</v>
      </c>
      <c r="B31" s="5">
        <v>347.43</v>
      </c>
      <c r="C31" s="5">
        <v>2.98</v>
      </c>
    </row>
    <row r="32" spans="1:3">
      <c r="A32" s="1">
        <v>41639</v>
      </c>
      <c r="B32" s="5">
        <v>348.76</v>
      </c>
      <c r="C32" s="5">
        <v>3.12</v>
      </c>
    </row>
    <row r="33" spans="1:3">
      <c r="A33" s="1">
        <v>41670</v>
      </c>
      <c r="B33" s="5">
        <v>349.72</v>
      </c>
      <c r="C33" s="5">
        <v>3.21</v>
      </c>
    </row>
    <row r="34" spans="1:3">
      <c r="A34" s="1">
        <v>41698</v>
      </c>
      <c r="B34" s="5">
        <v>350.35</v>
      </c>
      <c r="C34" s="5">
        <v>3.28</v>
      </c>
    </row>
    <row r="35" spans="1:3">
      <c r="A35" s="1">
        <v>41729</v>
      </c>
      <c r="B35" s="5">
        <v>351.48</v>
      </c>
      <c r="C35" s="5">
        <v>3.33</v>
      </c>
    </row>
    <row r="36" spans="1:3">
      <c r="A36" s="1">
        <v>41759</v>
      </c>
      <c r="B36" s="5">
        <v>352.6</v>
      </c>
      <c r="C36" s="5">
        <v>3.63</v>
      </c>
    </row>
    <row r="37" spans="1:3">
      <c r="A37" s="1">
        <v>41789</v>
      </c>
      <c r="B37" s="5">
        <v>354.15</v>
      </c>
      <c r="C37" s="5">
        <v>3.93</v>
      </c>
    </row>
    <row r="38" spans="1:3">
      <c r="A38" s="1">
        <v>41820</v>
      </c>
      <c r="B38" s="5">
        <v>356.2</v>
      </c>
      <c r="C38" s="5">
        <v>3.89</v>
      </c>
    </row>
    <row r="39" spans="1:3">
      <c r="A39" s="1">
        <v>41851</v>
      </c>
      <c r="B39" s="5">
        <v>355.88</v>
      </c>
      <c r="C39" s="5">
        <v>3.67</v>
      </c>
    </row>
    <row r="40" spans="1:3">
      <c r="A40" s="1">
        <v>41880</v>
      </c>
      <c r="B40" s="5">
        <v>357.85</v>
      </c>
      <c r="C40" s="5">
        <v>4.1399999999999997</v>
      </c>
    </row>
    <row r="41" spans="1:3">
      <c r="A41" s="1">
        <v>41912</v>
      </c>
      <c r="B41" s="5">
        <v>359.35</v>
      </c>
      <c r="C41" s="5">
        <v>4.09</v>
      </c>
    </row>
    <row r="42" spans="1:3">
      <c r="A42" s="1">
        <v>41943</v>
      </c>
      <c r="B42" s="5">
        <v>360.39</v>
      </c>
      <c r="C42" s="5">
        <v>3.95</v>
      </c>
    </row>
    <row r="43" spans="1:3">
      <c r="A43" s="1">
        <v>41971</v>
      </c>
      <c r="B43" s="5">
        <v>366.42</v>
      </c>
      <c r="C43" s="5">
        <v>5.47</v>
      </c>
    </row>
    <row r="44" spans="1:3">
      <c r="A44" s="1">
        <v>42004</v>
      </c>
      <c r="B44" s="5">
        <v>368.17</v>
      </c>
      <c r="C44" s="5">
        <v>5.56</v>
      </c>
    </row>
    <row r="45" spans="1:3">
      <c r="A45" s="1">
        <v>42034</v>
      </c>
      <c r="B45" s="5">
        <v>368.76</v>
      </c>
      <c r="C45" s="5">
        <v>5.44</v>
      </c>
    </row>
    <row r="46" spans="1:3">
      <c r="A46" s="1">
        <v>42062</v>
      </c>
      <c r="B46" s="5">
        <v>370.28</v>
      </c>
      <c r="C46" s="5">
        <v>5.69</v>
      </c>
    </row>
    <row r="47" spans="1:3">
      <c r="A47" s="1">
        <v>42094</v>
      </c>
      <c r="B47" s="5">
        <v>372.07</v>
      </c>
      <c r="C47" s="5">
        <v>5.86</v>
      </c>
    </row>
    <row r="48" spans="1:3">
      <c r="A48" s="1">
        <v>42124</v>
      </c>
      <c r="B48" s="5">
        <v>374.03</v>
      </c>
      <c r="C48" s="5">
        <v>6.08</v>
      </c>
    </row>
    <row r="49" spans="1:3">
      <c r="A49" s="1">
        <v>42153</v>
      </c>
      <c r="B49" s="5">
        <v>374.1</v>
      </c>
      <c r="C49" s="5">
        <v>5.63</v>
      </c>
    </row>
    <row r="50" spans="1:3">
      <c r="A50" s="1">
        <v>42185</v>
      </c>
      <c r="B50" s="5">
        <v>377</v>
      </c>
      <c r="C50" s="5">
        <v>5.84</v>
      </c>
    </row>
    <row r="51" spans="1:3">
      <c r="A51" s="1">
        <v>42216</v>
      </c>
      <c r="B51" s="5">
        <v>377.42</v>
      </c>
      <c r="C51" s="5">
        <v>6.05</v>
      </c>
    </row>
    <row r="52" spans="1:3">
      <c r="A52" s="1">
        <v>42247</v>
      </c>
      <c r="B52" s="5">
        <v>378.89</v>
      </c>
      <c r="C52" s="5">
        <v>5.88</v>
      </c>
    </row>
    <row r="53" spans="1:3">
      <c r="A53" s="1">
        <v>42277</v>
      </c>
      <c r="B53" s="5">
        <v>380.9</v>
      </c>
      <c r="C53" s="5">
        <v>6</v>
      </c>
    </row>
    <row r="54" spans="1:3">
      <c r="A54" s="1">
        <v>42307</v>
      </c>
      <c r="B54" s="5">
        <v>382.36</v>
      </c>
      <c r="C54" s="5">
        <v>6.1</v>
      </c>
    </row>
    <row r="55" spans="1:3">
      <c r="A55" s="1">
        <v>42338</v>
      </c>
      <c r="B55" s="5">
        <v>384.7</v>
      </c>
      <c r="C55" s="5">
        <v>4.99</v>
      </c>
    </row>
    <row r="56" spans="1:3">
      <c r="A56" s="1">
        <v>42369</v>
      </c>
      <c r="B56" s="5">
        <v>388.24</v>
      </c>
      <c r="C56" s="5">
        <v>5.45</v>
      </c>
    </row>
    <row r="57" spans="1:3">
      <c r="A57" s="1">
        <v>42398</v>
      </c>
      <c r="B57" s="5">
        <v>389.13</v>
      </c>
      <c r="C57" s="5">
        <v>5.52</v>
      </c>
    </row>
    <row r="58" spans="1:3">
      <c r="A58" s="1">
        <v>42429</v>
      </c>
      <c r="B58" s="5">
        <v>390.82</v>
      </c>
      <c r="C58" s="5">
        <v>5.55</v>
      </c>
    </row>
    <row r="59" spans="1:3">
      <c r="A59" s="1">
        <v>42460</v>
      </c>
      <c r="B59" s="5">
        <v>393.51</v>
      </c>
      <c r="C59" s="5">
        <v>5.76</v>
      </c>
    </row>
    <row r="60" spans="1:3">
      <c r="A60" s="1">
        <v>42489</v>
      </c>
      <c r="B60" s="5">
        <v>396.44</v>
      </c>
      <c r="C60" s="5">
        <v>5.99</v>
      </c>
    </row>
    <row r="61" spans="1:3">
      <c r="A61" s="1">
        <v>42521</v>
      </c>
      <c r="B61" s="5">
        <v>398.37</v>
      </c>
      <c r="C61" s="5">
        <v>6.49</v>
      </c>
    </row>
    <row r="62" spans="1:3">
      <c r="A62" s="1">
        <v>42551</v>
      </c>
      <c r="B62" s="5">
        <v>401.79</v>
      </c>
      <c r="C62" s="5">
        <v>6.58</v>
      </c>
    </row>
    <row r="63" spans="1:3">
      <c r="A63" s="1">
        <v>42580</v>
      </c>
      <c r="B63" s="5">
        <v>403.68</v>
      </c>
      <c r="C63" s="5">
        <v>6.96</v>
      </c>
    </row>
    <row r="64" spans="1:3">
      <c r="A64" s="1">
        <v>42613</v>
      </c>
      <c r="B64" s="5">
        <v>405.38</v>
      </c>
      <c r="C64" s="5">
        <v>6.99</v>
      </c>
    </row>
    <row r="65" spans="1:3">
      <c r="A65" s="1">
        <v>42643</v>
      </c>
      <c r="B65" s="5">
        <v>407.4</v>
      </c>
      <c r="C65" s="5">
        <v>6.96</v>
      </c>
    </row>
    <row r="66" spans="1:3">
      <c r="A66" s="1">
        <v>42674</v>
      </c>
      <c r="B66" s="5">
        <v>409.67</v>
      </c>
      <c r="C66" s="5">
        <v>7.14</v>
      </c>
    </row>
    <row r="67" spans="1:3">
      <c r="A67" s="1">
        <v>42704</v>
      </c>
      <c r="B67" s="5">
        <v>412.33</v>
      </c>
      <c r="C67" s="5">
        <v>7.18</v>
      </c>
    </row>
    <row r="68" spans="1:3">
      <c r="A68" s="1">
        <v>42734</v>
      </c>
      <c r="B68" s="5">
        <v>416.18</v>
      </c>
      <c r="C68" s="5">
        <v>7.2</v>
      </c>
    </row>
    <row r="69" spans="1:3">
      <c r="A69" s="1">
        <v>42766</v>
      </c>
      <c r="B69" s="5">
        <v>418.55</v>
      </c>
      <c r="C69" s="5">
        <v>7.56</v>
      </c>
    </row>
    <row r="70" spans="1:3">
      <c r="A70" s="1">
        <v>42794</v>
      </c>
      <c r="B70" s="5">
        <v>422.26</v>
      </c>
      <c r="C70" s="5">
        <v>8.0399999999999991</v>
      </c>
    </row>
    <row r="71" spans="1:3">
      <c r="A71" s="1">
        <v>42825</v>
      </c>
      <c r="B71" s="5">
        <v>428.36</v>
      </c>
      <c r="C71" s="5">
        <v>8.86</v>
      </c>
    </row>
    <row r="72" spans="1:3">
      <c r="A72" s="1">
        <v>42853</v>
      </c>
      <c r="B72" s="5">
        <v>433.3</v>
      </c>
      <c r="C72" s="5">
        <v>9.3000000000000007</v>
      </c>
    </row>
    <row r="73" spans="1:3">
      <c r="A73" s="1">
        <v>42886</v>
      </c>
      <c r="B73" s="5">
        <v>436.6</v>
      </c>
      <c r="C73" s="5">
        <v>9.6</v>
      </c>
    </row>
    <row r="74" spans="1:3">
      <c r="A74" s="1">
        <v>42916</v>
      </c>
      <c r="B74" s="5">
        <v>440.22</v>
      </c>
      <c r="C74" s="5">
        <v>9.56</v>
      </c>
    </row>
    <row r="75" spans="1:3">
      <c r="A75" s="1">
        <v>42947</v>
      </c>
      <c r="B75" s="5">
        <v>442.39</v>
      </c>
      <c r="C75" s="5">
        <v>9.59</v>
      </c>
    </row>
    <row r="76" spans="1:3">
      <c r="A76" s="1">
        <v>42978</v>
      </c>
      <c r="B76" s="5">
        <v>444.09</v>
      </c>
      <c r="C76" s="5">
        <v>9.5500000000000007</v>
      </c>
    </row>
    <row r="77" spans="1:3">
      <c r="A77" s="1">
        <v>43007</v>
      </c>
      <c r="B77" s="5">
        <v>447.95</v>
      </c>
      <c r="C77" s="5">
        <v>9.9499999999999993</v>
      </c>
    </row>
    <row r="78" spans="1:3">
      <c r="A78" s="1"/>
      <c r="B78" s="5"/>
      <c r="C78" s="5"/>
    </row>
    <row r="79" spans="1:3">
      <c r="A79" s="1"/>
      <c r="B79" s="5"/>
      <c r="C79" s="5"/>
    </row>
    <row r="80" spans="1:3">
      <c r="A80" s="1"/>
      <c r="B80" s="5"/>
      <c r="C80" s="5"/>
    </row>
  </sheetData>
  <pageMargins left="0.7" right="0.7" top="0.75" bottom="0.75" header="0.3" footer="0.3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60"/>
  <sheetViews>
    <sheetView workbookViewId="0">
      <selection activeCell="G11" sqref="G11"/>
    </sheetView>
  </sheetViews>
  <sheetFormatPr defaultRowHeight="15"/>
  <cols>
    <col min="1" max="1" width="12.28515625" bestFit="1" customWidth="1"/>
    <col min="3" max="3" width="11.7109375" customWidth="1"/>
    <col min="4" max="4" width="15.7109375" bestFit="1" customWidth="1"/>
  </cols>
  <sheetData>
    <row r="1" spans="1:12">
      <c r="A1" s="2" t="s">
        <v>2</v>
      </c>
      <c r="B1" t="s">
        <v>364</v>
      </c>
      <c r="K1" s="2" t="s">
        <v>5</v>
      </c>
      <c r="L1" t="s">
        <v>596</v>
      </c>
    </row>
    <row r="2" spans="1:12">
      <c r="A2" s="2" t="s">
        <v>3</v>
      </c>
      <c r="B2" t="s">
        <v>12</v>
      </c>
      <c r="K2" s="2" t="s">
        <v>6</v>
      </c>
      <c r="L2" t="s">
        <v>369</v>
      </c>
    </row>
    <row r="3" spans="1:12">
      <c r="A3" s="2" t="s">
        <v>4</v>
      </c>
      <c r="B3" t="s">
        <v>81</v>
      </c>
      <c r="K3" s="2" t="s">
        <v>7</v>
      </c>
      <c r="L3" t="s">
        <v>191</v>
      </c>
    </row>
    <row r="4" spans="1:12">
      <c r="A4" s="2" t="s">
        <v>13</v>
      </c>
      <c r="B4" t="s">
        <v>352</v>
      </c>
      <c r="K4" s="2" t="s">
        <v>8</v>
      </c>
      <c r="L4" t="s">
        <v>562</v>
      </c>
    </row>
    <row r="7" spans="1:12">
      <c r="B7" t="s">
        <v>563</v>
      </c>
      <c r="D7" t="s">
        <v>85</v>
      </c>
    </row>
    <row r="8" spans="1:12">
      <c r="A8" s="7"/>
      <c r="B8" s="7" t="s">
        <v>83</v>
      </c>
      <c r="C8" s="7" t="s">
        <v>84</v>
      </c>
      <c r="D8" s="7" t="s">
        <v>85</v>
      </c>
      <c r="E8" s="7" t="s">
        <v>86</v>
      </c>
    </row>
    <row r="9" spans="1:12">
      <c r="A9" s="6">
        <v>38807</v>
      </c>
      <c r="B9">
        <v>13.02</v>
      </c>
      <c r="D9">
        <v>13.01</v>
      </c>
    </row>
    <row r="10" spans="1:12">
      <c r="A10" s="6">
        <v>38898</v>
      </c>
      <c r="B10">
        <v>12.94</v>
      </c>
      <c r="D10">
        <v>12.98</v>
      </c>
    </row>
    <row r="11" spans="1:12">
      <c r="A11" s="6">
        <v>38990</v>
      </c>
      <c r="B11">
        <v>12.49</v>
      </c>
      <c r="D11">
        <v>12.54</v>
      </c>
    </row>
    <row r="12" spans="1:12">
      <c r="A12" s="6">
        <v>39082</v>
      </c>
      <c r="B12">
        <v>12.07</v>
      </c>
      <c r="D12">
        <v>12.02</v>
      </c>
    </row>
    <row r="13" spans="1:12">
      <c r="A13" s="6">
        <v>39172</v>
      </c>
      <c r="B13">
        <v>11.94</v>
      </c>
      <c r="D13">
        <v>11.91</v>
      </c>
    </row>
    <row r="14" spans="1:12">
      <c r="A14" s="6">
        <v>39263</v>
      </c>
      <c r="B14">
        <v>11.88</v>
      </c>
      <c r="D14">
        <v>11.83</v>
      </c>
    </row>
    <row r="15" spans="1:12">
      <c r="A15" s="6">
        <v>39355</v>
      </c>
      <c r="B15">
        <v>11.7</v>
      </c>
      <c r="D15">
        <v>11.67</v>
      </c>
    </row>
    <row r="16" spans="1:12">
      <c r="A16" s="6">
        <v>39447</v>
      </c>
      <c r="B16">
        <v>11.41</v>
      </c>
      <c r="D16">
        <v>11.45</v>
      </c>
    </row>
    <row r="17" spans="1:4">
      <c r="A17" s="6">
        <v>39538</v>
      </c>
      <c r="B17">
        <v>11.13</v>
      </c>
      <c r="D17">
        <v>11.18</v>
      </c>
    </row>
    <row r="18" spans="1:4">
      <c r="A18" s="6">
        <v>39629</v>
      </c>
      <c r="B18">
        <v>11.06</v>
      </c>
      <c r="D18">
        <v>11.09</v>
      </c>
    </row>
    <row r="19" spans="1:4">
      <c r="A19" s="6">
        <v>39721</v>
      </c>
      <c r="B19">
        <v>10.4</v>
      </c>
      <c r="D19">
        <v>10.42</v>
      </c>
    </row>
    <row r="20" spans="1:4">
      <c r="A20" s="6">
        <v>39813</v>
      </c>
      <c r="B20">
        <v>9.19</v>
      </c>
      <c r="D20">
        <v>9.17</v>
      </c>
    </row>
    <row r="21" spans="1:4">
      <c r="A21" s="6">
        <v>39903</v>
      </c>
      <c r="B21">
        <v>8.44</v>
      </c>
      <c r="D21">
        <v>8.42</v>
      </c>
    </row>
    <row r="22" spans="1:4">
      <c r="A22" s="6">
        <v>39994</v>
      </c>
      <c r="B22">
        <v>7.91</v>
      </c>
      <c r="D22">
        <v>7.92</v>
      </c>
    </row>
    <row r="23" spans="1:4">
      <c r="A23" s="6">
        <v>40086</v>
      </c>
      <c r="B23">
        <v>8.0500000000000007</v>
      </c>
      <c r="D23">
        <v>8.06</v>
      </c>
    </row>
    <row r="24" spans="1:4">
      <c r="A24" s="6">
        <v>40178</v>
      </c>
      <c r="B24">
        <v>8.98</v>
      </c>
      <c r="D24">
        <v>8.9600000000000009</v>
      </c>
    </row>
    <row r="25" spans="1:4">
      <c r="A25" s="6">
        <v>40268</v>
      </c>
      <c r="B25">
        <v>9.2899999999999991</v>
      </c>
      <c r="D25">
        <v>9.2799999999999994</v>
      </c>
    </row>
    <row r="26" spans="1:4">
      <c r="A26" s="6">
        <v>40359</v>
      </c>
      <c r="B26">
        <v>9.0399999999999991</v>
      </c>
      <c r="D26">
        <v>9.06</v>
      </c>
    </row>
    <row r="27" spans="1:4">
      <c r="A27" s="6">
        <v>40451</v>
      </c>
      <c r="B27">
        <v>8.83</v>
      </c>
      <c r="D27">
        <v>8.85</v>
      </c>
    </row>
    <row r="28" spans="1:4">
      <c r="A28" s="6">
        <v>40543</v>
      </c>
      <c r="B28">
        <v>8.31</v>
      </c>
      <c r="D28">
        <v>8.2799999999999994</v>
      </c>
    </row>
    <row r="29" spans="1:4">
      <c r="A29" s="6">
        <v>40633</v>
      </c>
      <c r="B29">
        <v>7.55</v>
      </c>
      <c r="D29">
        <v>7.54</v>
      </c>
    </row>
    <row r="30" spans="1:4">
      <c r="A30" s="6">
        <v>40724</v>
      </c>
      <c r="B30">
        <v>6.97</v>
      </c>
      <c r="D30">
        <v>6.93</v>
      </c>
    </row>
    <row r="31" spans="1:4">
      <c r="A31" s="6">
        <v>40816</v>
      </c>
      <c r="B31">
        <v>6.18</v>
      </c>
      <c r="D31">
        <v>6.14</v>
      </c>
    </row>
    <row r="32" spans="1:4">
      <c r="A32" s="6">
        <v>40908</v>
      </c>
      <c r="B32">
        <v>5.33</v>
      </c>
      <c r="D32">
        <v>5.37</v>
      </c>
    </row>
    <row r="33" spans="1:4">
      <c r="A33" s="6">
        <v>40999</v>
      </c>
      <c r="B33">
        <v>4.88</v>
      </c>
      <c r="D33">
        <v>5.03</v>
      </c>
    </row>
    <row r="34" spans="1:4">
      <c r="A34" s="6">
        <v>41090</v>
      </c>
      <c r="B34">
        <v>4.63</v>
      </c>
      <c r="D34">
        <v>4.75</v>
      </c>
    </row>
    <row r="35" spans="1:4">
      <c r="A35" s="6">
        <v>41182</v>
      </c>
      <c r="B35">
        <v>4.43</v>
      </c>
      <c r="D35">
        <v>4.53</v>
      </c>
    </row>
    <row r="36" spans="1:4">
      <c r="A36" s="6">
        <v>41274</v>
      </c>
      <c r="B36">
        <v>4.28</v>
      </c>
      <c r="D36">
        <v>4.34</v>
      </c>
    </row>
    <row r="37" spans="1:4">
      <c r="A37" s="6">
        <v>41364</v>
      </c>
      <c r="B37">
        <v>4.3499999999999996</v>
      </c>
      <c r="D37">
        <v>4.42</v>
      </c>
    </row>
    <row r="38" spans="1:4">
      <c r="A38" s="6">
        <v>41455</v>
      </c>
      <c r="B38">
        <v>4.4000000000000004</v>
      </c>
      <c r="D38">
        <v>4.51</v>
      </c>
    </row>
    <row r="39" spans="1:4">
      <c r="A39" s="6">
        <v>41547</v>
      </c>
      <c r="B39">
        <v>4.5199999999999996</v>
      </c>
      <c r="D39">
        <v>4.62</v>
      </c>
    </row>
    <row r="40" spans="1:4">
      <c r="A40" s="6">
        <v>41639</v>
      </c>
      <c r="B40">
        <v>4.78</v>
      </c>
      <c r="D40">
        <v>4.8899999999999997</v>
      </c>
    </row>
    <row r="41" spans="1:4">
      <c r="A41" s="6">
        <v>41729</v>
      </c>
      <c r="B41">
        <v>4.8</v>
      </c>
      <c r="D41">
        <v>4.8899999999999997</v>
      </c>
    </row>
    <row r="42" spans="1:4">
      <c r="A42" s="6">
        <v>41820</v>
      </c>
      <c r="B42">
        <v>4.93</v>
      </c>
      <c r="D42">
        <v>5.05</v>
      </c>
    </row>
    <row r="43" spans="1:4">
      <c r="A43" s="6">
        <v>41912</v>
      </c>
      <c r="B43">
        <v>5.26</v>
      </c>
      <c r="D43">
        <v>5.36</v>
      </c>
    </row>
    <row r="44" spans="1:4">
      <c r="A44" s="6">
        <v>42004</v>
      </c>
      <c r="B44">
        <v>5.65</v>
      </c>
      <c r="D44">
        <v>5.8</v>
      </c>
    </row>
    <row r="45" spans="1:4">
      <c r="A45" s="6">
        <v>42094</v>
      </c>
      <c r="B45">
        <v>6.08</v>
      </c>
      <c r="D45">
        <v>6.27</v>
      </c>
    </row>
    <row r="46" spans="1:4">
      <c r="A46" s="6">
        <v>42185</v>
      </c>
      <c r="B46">
        <v>6.47</v>
      </c>
      <c r="D46">
        <v>6.7</v>
      </c>
    </row>
    <row r="47" spans="1:4">
      <c r="A47" s="6">
        <v>42277</v>
      </c>
      <c r="B47">
        <v>6.86</v>
      </c>
      <c r="D47">
        <v>7.11</v>
      </c>
    </row>
    <row r="48" spans="1:4">
      <c r="A48" s="6">
        <v>42369</v>
      </c>
      <c r="B48">
        <v>7.08</v>
      </c>
      <c r="D48">
        <v>7.31</v>
      </c>
    </row>
    <row r="49" spans="1:5">
      <c r="A49" s="6">
        <v>42460</v>
      </c>
      <c r="B49">
        <v>7.17</v>
      </c>
      <c r="D49">
        <v>7.38</v>
      </c>
    </row>
    <row r="50" spans="1:5">
      <c r="A50" s="6">
        <v>42551</v>
      </c>
      <c r="B50">
        <v>7.4</v>
      </c>
      <c r="D50">
        <v>7.57</v>
      </c>
    </row>
    <row r="51" spans="1:5">
      <c r="A51" s="6">
        <v>42643</v>
      </c>
      <c r="B51">
        <v>7.24</v>
      </c>
      <c r="D51">
        <v>7.4</v>
      </c>
    </row>
    <row r="52" spans="1:5">
      <c r="A52" s="6">
        <v>42735</v>
      </c>
      <c r="B52">
        <v>6.84</v>
      </c>
      <c r="D52">
        <v>7.1</v>
      </c>
    </row>
    <row r="53" spans="1:5">
      <c r="A53" s="6">
        <v>42825</v>
      </c>
      <c r="B53">
        <v>6.93</v>
      </c>
      <c r="C53">
        <v>6.93</v>
      </c>
      <c r="D53">
        <v>7.12</v>
      </c>
    </row>
    <row r="54" spans="1:5">
      <c r="A54" s="6">
        <v>42916</v>
      </c>
      <c r="C54">
        <v>6.6</v>
      </c>
      <c r="D54">
        <v>6.8</v>
      </c>
      <c r="E54">
        <v>6.8</v>
      </c>
    </row>
    <row r="55" spans="1:5">
      <c r="A55" s="6">
        <v>43008</v>
      </c>
      <c r="C55">
        <v>6.54</v>
      </c>
      <c r="E55">
        <v>6.48</v>
      </c>
    </row>
    <row r="56" spans="1:5">
      <c r="A56" s="6">
        <v>43100</v>
      </c>
      <c r="C56">
        <v>6.59</v>
      </c>
      <c r="E56">
        <v>6.51</v>
      </c>
    </row>
    <row r="57" spans="1:5">
      <c r="A57" s="6">
        <v>43190</v>
      </c>
      <c r="C57">
        <v>6.43</v>
      </c>
      <c r="E57">
        <v>6.27</v>
      </c>
    </row>
    <row r="58" spans="1:5">
      <c r="A58" s="6">
        <v>43281</v>
      </c>
      <c r="C58">
        <v>6.38</v>
      </c>
      <c r="E58">
        <v>6.14</v>
      </c>
    </row>
    <row r="59" spans="1:5">
      <c r="A59" s="6">
        <v>43373</v>
      </c>
      <c r="C59">
        <v>6.3</v>
      </c>
      <c r="E59">
        <v>6</v>
      </c>
    </row>
    <row r="60" spans="1:5">
      <c r="A60" s="6">
        <v>43465</v>
      </c>
      <c r="C60">
        <v>6.15</v>
      </c>
      <c r="E60">
        <v>5.86</v>
      </c>
    </row>
  </sheetData>
  <pageMargins left="0.7" right="0.7" top="0.75" bottom="0.75" header="0.3" footer="0.3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4"/>
  <sheetViews>
    <sheetView workbookViewId="0">
      <selection activeCell="I35" sqref="I35"/>
    </sheetView>
  </sheetViews>
  <sheetFormatPr defaultRowHeight="15"/>
  <cols>
    <col min="1" max="1" width="12.28515625" bestFit="1" customWidth="1"/>
    <col min="2" max="2" width="23.85546875" customWidth="1"/>
    <col min="3" max="3" width="21.5703125" bestFit="1" customWidth="1"/>
  </cols>
  <sheetData>
    <row r="1" spans="1:12">
      <c r="A1" s="2" t="s">
        <v>2</v>
      </c>
      <c r="B1" t="s">
        <v>353</v>
      </c>
      <c r="K1" s="2" t="s">
        <v>5</v>
      </c>
      <c r="L1" t="s">
        <v>566</v>
      </c>
    </row>
    <row r="2" spans="1:12">
      <c r="A2" s="2" t="s">
        <v>3</v>
      </c>
      <c r="B2" t="s">
        <v>367</v>
      </c>
      <c r="K2" s="2" t="s">
        <v>6</v>
      </c>
      <c r="L2" t="s">
        <v>597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354</v>
      </c>
      <c r="K4" s="2" t="s">
        <v>8</v>
      </c>
      <c r="L4" t="s">
        <v>567</v>
      </c>
    </row>
    <row r="7" spans="1:12">
      <c r="B7" t="s">
        <v>564</v>
      </c>
      <c r="C7" t="s">
        <v>565</v>
      </c>
    </row>
    <row r="8" spans="1:12">
      <c r="A8" s="7"/>
      <c r="B8" s="7" t="s">
        <v>199</v>
      </c>
      <c r="C8" s="7" t="s">
        <v>200</v>
      </c>
    </row>
    <row r="9" spans="1:12">
      <c r="A9" s="6">
        <v>29660</v>
      </c>
      <c r="B9">
        <v>94.5</v>
      </c>
      <c r="C9">
        <v>11.23</v>
      </c>
    </row>
    <row r="10" spans="1:12">
      <c r="A10" s="6">
        <v>29752</v>
      </c>
      <c r="B10">
        <v>95.6</v>
      </c>
      <c r="C10">
        <v>11.73</v>
      </c>
    </row>
    <row r="11" spans="1:12">
      <c r="A11" s="6">
        <v>29844</v>
      </c>
      <c r="B11">
        <v>97.2</v>
      </c>
      <c r="C11">
        <v>12.3</v>
      </c>
    </row>
    <row r="12" spans="1:12">
      <c r="A12" s="6">
        <v>29935</v>
      </c>
      <c r="B12">
        <v>97.6</v>
      </c>
      <c r="C12">
        <v>12.78</v>
      </c>
    </row>
    <row r="13" spans="1:12">
      <c r="A13" s="6">
        <v>30025</v>
      </c>
      <c r="B13">
        <v>98.6</v>
      </c>
      <c r="C13">
        <v>12.63</v>
      </c>
    </row>
    <row r="14" spans="1:12">
      <c r="A14" s="6">
        <v>30117</v>
      </c>
      <c r="B14">
        <v>99.2</v>
      </c>
      <c r="C14">
        <v>12.45</v>
      </c>
    </row>
    <row r="15" spans="1:12">
      <c r="A15" s="6">
        <v>30209</v>
      </c>
      <c r="B15">
        <v>100.3</v>
      </c>
      <c r="C15">
        <v>12.35</v>
      </c>
    </row>
    <row r="16" spans="1:12">
      <c r="A16" s="6">
        <v>30300</v>
      </c>
      <c r="B16">
        <v>101.6</v>
      </c>
      <c r="C16">
        <v>12.25</v>
      </c>
    </row>
    <row r="17" spans="1:3">
      <c r="A17" s="6">
        <v>30390</v>
      </c>
      <c r="B17">
        <v>102</v>
      </c>
      <c r="C17">
        <v>12.08</v>
      </c>
    </row>
    <row r="18" spans="1:3">
      <c r="A18" s="6">
        <v>30482</v>
      </c>
      <c r="B18">
        <v>100.4</v>
      </c>
      <c r="C18">
        <v>11.75</v>
      </c>
    </row>
    <row r="19" spans="1:3">
      <c r="A19" s="6">
        <v>30574</v>
      </c>
      <c r="B19">
        <v>100.7</v>
      </c>
      <c r="C19">
        <v>11.53</v>
      </c>
    </row>
    <row r="20" spans="1:3">
      <c r="A20" s="6">
        <v>30665</v>
      </c>
      <c r="B20">
        <v>100.7</v>
      </c>
      <c r="C20">
        <v>11.3</v>
      </c>
    </row>
    <row r="21" spans="1:3">
      <c r="A21" s="6">
        <v>30756</v>
      </c>
      <c r="B21">
        <v>101.2</v>
      </c>
      <c r="C21">
        <v>11.38</v>
      </c>
    </row>
    <row r="22" spans="1:3">
      <c r="A22" s="6">
        <v>30848</v>
      </c>
      <c r="B22">
        <v>102.1</v>
      </c>
      <c r="C22">
        <v>11.5</v>
      </c>
    </row>
    <row r="23" spans="1:3">
      <c r="A23" s="6">
        <v>30940</v>
      </c>
      <c r="B23">
        <v>102.4</v>
      </c>
      <c r="C23">
        <v>11.58</v>
      </c>
    </row>
    <row r="24" spans="1:3">
      <c r="A24" s="6">
        <v>31031</v>
      </c>
      <c r="B24">
        <v>103.2</v>
      </c>
      <c r="C24">
        <v>11.7</v>
      </c>
    </row>
    <row r="25" spans="1:3">
      <c r="A25" s="6">
        <v>31121</v>
      </c>
      <c r="B25">
        <v>102.9</v>
      </c>
      <c r="C25">
        <v>11.9</v>
      </c>
    </row>
    <row r="26" spans="1:3">
      <c r="A26" s="6">
        <v>31213</v>
      </c>
      <c r="B26">
        <v>102.1</v>
      </c>
      <c r="C26">
        <v>12.08</v>
      </c>
    </row>
    <row r="27" spans="1:3">
      <c r="A27" s="6">
        <v>31305</v>
      </c>
      <c r="B27">
        <v>101.7</v>
      </c>
      <c r="C27">
        <v>12.28</v>
      </c>
    </row>
    <row r="28" spans="1:3">
      <c r="A28" s="6">
        <v>31396</v>
      </c>
      <c r="B28">
        <v>101.6</v>
      </c>
      <c r="C28">
        <v>12.53</v>
      </c>
    </row>
    <row r="29" spans="1:3">
      <c r="A29" s="6">
        <v>31486</v>
      </c>
      <c r="B29">
        <v>104.7</v>
      </c>
      <c r="C29">
        <v>12.55</v>
      </c>
    </row>
    <row r="30" spans="1:3">
      <c r="A30" s="6">
        <v>31578</v>
      </c>
      <c r="B30">
        <v>107.3</v>
      </c>
      <c r="C30">
        <v>12.55</v>
      </c>
    </row>
    <row r="31" spans="1:3">
      <c r="A31" s="6">
        <v>31670</v>
      </c>
      <c r="B31">
        <v>109.3</v>
      </c>
      <c r="C31">
        <v>12.45</v>
      </c>
    </row>
    <row r="32" spans="1:3">
      <c r="A32" s="6">
        <v>31761</v>
      </c>
      <c r="B32">
        <v>111.7</v>
      </c>
      <c r="C32">
        <v>12.43</v>
      </c>
    </row>
    <row r="33" spans="1:3">
      <c r="A33" s="6">
        <v>31851</v>
      </c>
      <c r="B33">
        <v>112.9</v>
      </c>
      <c r="C33">
        <v>12.43</v>
      </c>
    </row>
    <row r="34" spans="1:3">
      <c r="A34" s="6">
        <v>31943</v>
      </c>
      <c r="B34">
        <v>113.3</v>
      </c>
      <c r="C34">
        <v>12.43</v>
      </c>
    </row>
    <row r="35" spans="1:3">
      <c r="A35" s="6">
        <v>32035</v>
      </c>
      <c r="B35">
        <v>115.2</v>
      </c>
      <c r="C35">
        <v>12.65</v>
      </c>
    </row>
    <row r="36" spans="1:3">
      <c r="A36" s="6">
        <v>32126</v>
      </c>
      <c r="B36">
        <v>117.1</v>
      </c>
      <c r="C36">
        <v>12.85</v>
      </c>
    </row>
    <row r="37" spans="1:3">
      <c r="A37" s="6">
        <v>32217</v>
      </c>
      <c r="B37">
        <v>121.6</v>
      </c>
      <c r="C37">
        <v>13.15</v>
      </c>
    </row>
    <row r="38" spans="1:3">
      <c r="A38" s="6">
        <v>32309</v>
      </c>
      <c r="B38">
        <v>125.5</v>
      </c>
      <c r="C38">
        <v>13.53</v>
      </c>
    </row>
    <row r="39" spans="1:3">
      <c r="A39" s="6">
        <v>32401</v>
      </c>
      <c r="B39">
        <v>129.1</v>
      </c>
      <c r="C39">
        <v>14.05</v>
      </c>
    </row>
    <row r="40" spans="1:3">
      <c r="A40" s="6">
        <v>32492</v>
      </c>
      <c r="B40">
        <v>132.5</v>
      </c>
      <c r="C40">
        <v>14.6</v>
      </c>
    </row>
    <row r="41" spans="1:3">
      <c r="A41" s="6">
        <v>32582</v>
      </c>
      <c r="B41">
        <v>131.9</v>
      </c>
      <c r="C41">
        <v>14.88</v>
      </c>
    </row>
    <row r="42" spans="1:3">
      <c r="A42" s="6">
        <v>32674</v>
      </c>
      <c r="B42">
        <v>131.69999999999999</v>
      </c>
      <c r="C42">
        <v>15.15</v>
      </c>
    </row>
    <row r="43" spans="1:3">
      <c r="A43" s="6">
        <v>32766</v>
      </c>
      <c r="B43">
        <v>131</v>
      </c>
      <c r="C43">
        <v>15.28</v>
      </c>
    </row>
    <row r="44" spans="1:3">
      <c r="A44" s="6">
        <v>32857</v>
      </c>
      <c r="B44">
        <v>131.4</v>
      </c>
      <c r="C44">
        <v>15.63</v>
      </c>
    </row>
    <row r="45" spans="1:3">
      <c r="A45" s="6">
        <v>32947</v>
      </c>
      <c r="B45">
        <v>130.19999999999999</v>
      </c>
      <c r="C45">
        <v>16.100000000000001</v>
      </c>
    </row>
    <row r="46" spans="1:3">
      <c r="A46" s="6">
        <v>33039</v>
      </c>
      <c r="B46">
        <v>126.9</v>
      </c>
      <c r="C46">
        <v>16.350000000000001</v>
      </c>
    </row>
    <row r="47" spans="1:3">
      <c r="A47" s="6">
        <v>33131</v>
      </c>
      <c r="B47">
        <v>125.6</v>
      </c>
      <c r="C47">
        <v>16.399999999999999</v>
      </c>
    </row>
    <row r="48" spans="1:3">
      <c r="A48" s="6">
        <v>33222</v>
      </c>
      <c r="B48">
        <v>122.8</v>
      </c>
      <c r="C48">
        <v>16.149999999999999</v>
      </c>
    </row>
    <row r="49" spans="1:3">
      <c r="A49" s="6">
        <v>33312</v>
      </c>
      <c r="B49">
        <v>117.7</v>
      </c>
      <c r="C49">
        <v>15.8</v>
      </c>
    </row>
    <row r="50" spans="1:3">
      <c r="A50" s="6">
        <v>33404</v>
      </c>
      <c r="B50">
        <v>113.4</v>
      </c>
      <c r="C50">
        <v>15.18</v>
      </c>
    </row>
    <row r="51" spans="1:3">
      <c r="A51" s="6">
        <v>33496</v>
      </c>
      <c r="B51">
        <v>109.5</v>
      </c>
      <c r="C51">
        <v>14.48</v>
      </c>
    </row>
    <row r="52" spans="1:3">
      <c r="A52" s="6">
        <v>33587</v>
      </c>
      <c r="B52">
        <v>105.5</v>
      </c>
      <c r="C52">
        <v>13.8</v>
      </c>
    </row>
    <row r="53" spans="1:3">
      <c r="A53" s="6">
        <v>33678</v>
      </c>
      <c r="B53">
        <v>103.5</v>
      </c>
      <c r="C53">
        <v>13.33</v>
      </c>
    </row>
    <row r="54" spans="1:3">
      <c r="A54" s="6">
        <v>33770</v>
      </c>
      <c r="B54">
        <v>102.3</v>
      </c>
      <c r="C54">
        <v>13.1</v>
      </c>
    </row>
    <row r="55" spans="1:3">
      <c r="A55" s="6">
        <v>33862</v>
      </c>
      <c r="B55">
        <v>100.6</v>
      </c>
      <c r="C55">
        <v>13.13</v>
      </c>
    </row>
    <row r="56" spans="1:3">
      <c r="A56" s="6">
        <v>33953</v>
      </c>
      <c r="B56">
        <v>98.6</v>
      </c>
      <c r="C56">
        <v>12.9</v>
      </c>
    </row>
    <row r="57" spans="1:3">
      <c r="A57" s="6">
        <v>34043</v>
      </c>
      <c r="B57">
        <v>98.2</v>
      </c>
      <c r="C57">
        <v>12.65</v>
      </c>
    </row>
    <row r="58" spans="1:3">
      <c r="A58" s="6">
        <v>34135</v>
      </c>
      <c r="B58">
        <v>98.1</v>
      </c>
      <c r="C58">
        <v>12.53</v>
      </c>
    </row>
    <row r="59" spans="1:3">
      <c r="A59" s="6">
        <v>34227</v>
      </c>
      <c r="B59">
        <v>96.8</v>
      </c>
      <c r="C59">
        <v>11.95</v>
      </c>
    </row>
    <row r="60" spans="1:3">
      <c r="A60" s="6">
        <v>34318</v>
      </c>
      <c r="B60">
        <v>97.3</v>
      </c>
      <c r="C60">
        <v>11.5</v>
      </c>
    </row>
    <row r="61" spans="1:3">
      <c r="A61" s="6">
        <v>34408</v>
      </c>
      <c r="B61">
        <v>96.9</v>
      </c>
      <c r="C61">
        <v>11.13</v>
      </c>
    </row>
    <row r="62" spans="1:3">
      <c r="A62" s="6">
        <v>34500</v>
      </c>
      <c r="B62">
        <v>96.8</v>
      </c>
      <c r="C62">
        <v>10.88</v>
      </c>
    </row>
    <row r="63" spans="1:3">
      <c r="A63" s="6">
        <v>34592</v>
      </c>
      <c r="B63">
        <v>96.6</v>
      </c>
      <c r="C63">
        <v>10.68</v>
      </c>
    </row>
    <row r="64" spans="1:3">
      <c r="A64" s="6">
        <v>34683</v>
      </c>
      <c r="B64">
        <v>95.1</v>
      </c>
      <c r="C64">
        <v>10.38</v>
      </c>
    </row>
    <row r="65" spans="1:3">
      <c r="A65" s="6">
        <v>34773</v>
      </c>
      <c r="B65">
        <v>94.6</v>
      </c>
      <c r="C65">
        <v>10.18</v>
      </c>
    </row>
    <row r="66" spans="1:3">
      <c r="A66" s="6">
        <v>34865</v>
      </c>
      <c r="B66">
        <v>92.8</v>
      </c>
      <c r="C66">
        <v>9.93</v>
      </c>
    </row>
    <row r="67" spans="1:3">
      <c r="A67" s="6">
        <v>34957</v>
      </c>
      <c r="B67">
        <v>92.5</v>
      </c>
      <c r="C67">
        <v>9.83</v>
      </c>
    </row>
    <row r="68" spans="1:3">
      <c r="A68" s="6">
        <v>35048</v>
      </c>
      <c r="B68">
        <v>92.4</v>
      </c>
      <c r="C68">
        <v>9.73</v>
      </c>
    </row>
    <row r="69" spans="1:3">
      <c r="A69" s="6">
        <v>35139</v>
      </c>
      <c r="B69">
        <v>93.7</v>
      </c>
      <c r="C69">
        <v>9.58</v>
      </c>
    </row>
    <row r="70" spans="1:3">
      <c r="A70" s="6">
        <v>35231</v>
      </c>
      <c r="B70">
        <v>93.6</v>
      </c>
      <c r="C70">
        <v>9.25</v>
      </c>
    </row>
    <row r="71" spans="1:3">
      <c r="A71" s="6">
        <v>35323</v>
      </c>
      <c r="B71">
        <v>93.9</v>
      </c>
      <c r="C71">
        <v>8.83</v>
      </c>
    </row>
    <row r="72" spans="1:3">
      <c r="A72" s="6">
        <v>35414</v>
      </c>
      <c r="B72">
        <v>95.3</v>
      </c>
      <c r="C72">
        <v>8.35</v>
      </c>
    </row>
    <row r="73" spans="1:3">
      <c r="A73" s="6">
        <v>35504</v>
      </c>
      <c r="B73">
        <v>96.6</v>
      </c>
      <c r="C73">
        <v>8</v>
      </c>
    </row>
    <row r="74" spans="1:3">
      <c r="A74" s="6">
        <v>35596</v>
      </c>
      <c r="B74">
        <v>98.2</v>
      </c>
      <c r="C74">
        <v>7.78</v>
      </c>
    </row>
    <row r="75" spans="1:3">
      <c r="A75" s="6">
        <v>35688</v>
      </c>
      <c r="B75">
        <v>98.8</v>
      </c>
      <c r="C75">
        <v>7.55</v>
      </c>
    </row>
    <row r="76" spans="1:3">
      <c r="A76" s="6">
        <v>35779</v>
      </c>
      <c r="B76">
        <v>99.9</v>
      </c>
      <c r="C76">
        <v>7.38</v>
      </c>
    </row>
    <row r="77" spans="1:3">
      <c r="A77" s="6">
        <v>35869</v>
      </c>
      <c r="B77">
        <v>100.3</v>
      </c>
      <c r="C77">
        <v>7.23</v>
      </c>
    </row>
    <row r="78" spans="1:3">
      <c r="A78" s="6">
        <v>35961</v>
      </c>
      <c r="B78">
        <v>101.4</v>
      </c>
      <c r="C78">
        <v>7.18</v>
      </c>
    </row>
    <row r="79" spans="1:3">
      <c r="A79" s="6">
        <v>36053</v>
      </c>
      <c r="B79">
        <v>102.6</v>
      </c>
      <c r="C79">
        <v>7.08</v>
      </c>
    </row>
    <row r="80" spans="1:3">
      <c r="A80" s="6">
        <v>36144</v>
      </c>
      <c r="B80">
        <v>103.4</v>
      </c>
      <c r="C80">
        <v>6.95</v>
      </c>
    </row>
    <row r="81" spans="1:3">
      <c r="A81" s="6">
        <v>36234</v>
      </c>
      <c r="B81">
        <v>103.6</v>
      </c>
      <c r="C81">
        <v>6.73</v>
      </c>
    </row>
    <row r="82" spans="1:3">
      <c r="A82" s="6">
        <v>36326</v>
      </c>
      <c r="B82">
        <v>104.1</v>
      </c>
      <c r="C82">
        <v>6.5</v>
      </c>
    </row>
    <row r="83" spans="1:3">
      <c r="A83" s="6">
        <v>36418</v>
      </c>
      <c r="B83">
        <v>104.8</v>
      </c>
      <c r="C83">
        <v>6.33</v>
      </c>
    </row>
    <row r="84" spans="1:3">
      <c r="A84" s="6">
        <v>36509</v>
      </c>
      <c r="B84">
        <v>106.3</v>
      </c>
      <c r="C84">
        <v>6.23</v>
      </c>
    </row>
    <row r="85" spans="1:3">
      <c r="A85" s="6">
        <v>36600</v>
      </c>
      <c r="B85">
        <v>106.7</v>
      </c>
      <c r="C85">
        <v>6.23</v>
      </c>
    </row>
    <row r="86" spans="1:3">
      <c r="A86" s="6">
        <v>36692</v>
      </c>
      <c r="B86">
        <v>107.9</v>
      </c>
      <c r="C86">
        <v>6.25</v>
      </c>
    </row>
    <row r="87" spans="1:3">
      <c r="A87" s="6">
        <v>36784</v>
      </c>
      <c r="B87">
        <v>108.5</v>
      </c>
      <c r="C87">
        <v>6.28</v>
      </c>
    </row>
    <row r="88" spans="1:3">
      <c r="A88" s="6">
        <v>36875</v>
      </c>
      <c r="B88">
        <v>109.7</v>
      </c>
      <c r="C88">
        <v>6.3</v>
      </c>
    </row>
    <row r="89" spans="1:3">
      <c r="A89" s="6">
        <v>36965</v>
      </c>
      <c r="B89">
        <v>109.7</v>
      </c>
      <c r="C89">
        <v>6.25</v>
      </c>
    </row>
    <row r="90" spans="1:3">
      <c r="A90" s="6">
        <v>37057</v>
      </c>
      <c r="B90">
        <v>109.9</v>
      </c>
      <c r="C90">
        <v>6.2</v>
      </c>
    </row>
    <row r="91" spans="1:3">
      <c r="A91" s="6">
        <v>37149</v>
      </c>
      <c r="B91">
        <v>110</v>
      </c>
      <c r="C91">
        <v>6.18</v>
      </c>
    </row>
    <row r="92" spans="1:3">
      <c r="A92" s="6">
        <v>37240</v>
      </c>
      <c r="B92">
        <v>110.5</v>
      </c>
      <c r="C92">
        <v>6.1</v>
      </c>
    </row>
    <row r="93" spans="1:3">
      <c r="A93" s="6">
        <v>37330</v>
      </c>
      <c r="B93">
        <v>110.7</v>
      </c>
      <c r="C93">
        <v>6.08</v>
      </c>
    </row>
    <row r="94" spans="1:3">
      <c r="A94" s="6">
        <v>37422</v>
      </c>
      <c r="B94">
        <v>111.7</v>
      </c>
      <c r="C94">
        <v>6.13</v>
      </c>
    </row>
    <row r="95" spans="1:3">
      <c r="A95" s="6">
        <v>37514</v>
      </c>
      <c r="B95">
        <v>112.6</v>
      </c>
      <c r="C95">
        <v>6.18</v>
      </c>
    </row>
    <row r="96" spans="1:3">
      <c r="A96" s="6">
        <v>37605</v>
      </c>
      <c r="B96">
        <v>114.1</v>
      </c>
      <c r="C96">
        <v>6.23</v>
      </c>
    </row>
    <row r="97" spans="1:3">
      <c r="A97" s="6">
        <v>37695</v>
      </c>
      <c r="B97">
        <v>115.2</v>
      </c>
      <c r="C97">
        <v>6.25</v>
      </c>
    </row>
    <row r="98" spans="1:3">
      <c r="A98" s="6">
        <v>37787</v>
      </c>
      <c r="B98">
        <v>117.3</v>
      </c>
      <c r="C98">
        <v>6.18</v>
      </c>
    </row>
    <row r="99" spans="1:3">
      <c r="A99" s="6">
        <v>37879</v>
      </c>
      <c r="B99">
        <v>118.8</v>
      </c>
      <c r="C99">
        <v>6.03</v>
      </c>
    </row>
    <row r="100" spans="1:3">
      <c r="A100" s="6">
        <v>37970</v>
      </c>
      <c r="B100">
        <v>121.2</v>
      </c>
      <c r="C100">
        <v>5.93</v>
      </c>
    </row>
    <row r="101" spans="1:3">
      <c r="A101" s="6">
        <v>38061</v>
      </c>
      <c r="B101">
        <v>123.2</v>
      </c>
      <c r="C101">
        <v>5.8</v>
      </c>
    </row>
    <row r="102" spans="1:3">
      <c r="A102" s="6">
        <v>38153</v>
      </c>
      <c r="B102">
        <v>126.3</v>
      </c>
      <c r="C102">
        <v>5.7</v>
      </c>
    </row>
    <row r="103" spans="1:3">
      <c r="A103" s="6">
        <v>38245</v>
      </c>
      <c r="B103">
        <v>128.30000000000001</v>
      </c>
      <c r="C103">
        <v>5.63</v>
      </c>
    </row>
    <row r="104" spans="1:3">
      <c r="A104" s="6">
        <v>38336</v>
      </c>
      <c r="B104">
        <v>131.4</v>
      </c>
      <c r="C104">
        <v>5.53</v>
      </c>
    </row>
    <row r="105" spans="1:3">
      <c r="A105" s="6">
        <v>38426</v>
      </c>
      <c r="B105">
        <v>133.1</v>
      </c>
      <c r="C105">
        <v>5.48</v>
      </c>
    </row>
    <row r="106" spans="1:3">
      <c r="A106" s="6">
        <v>38518</v>
      </c>
      <c r="B106">
        <v>134.9</v>
      </c>
      <c r="C106">
        <v>5.4</v>
      </c>
    </row>
    <row r="107" spans="1:3">
      <c r="A107" s="6">
        <v>38610</v>
      </c>
      <c r="B107">
        <v>137.9</v>
      </c>
      <c r="C107">
        <v>5.33</v>
      </c>
    </row>
    <row r="108" spans="1:3">
      <c r="A108" s="6">
        <v>38701</v>
      </c>
      <c r="B108">
        <v>140.30000000000001</v>
      </c>
      <c r="C108">
        <v>5.2</v>
      </c>
    </row>
    <row r="109" spans="1:3">
      <c r="A109" s="6">
        <v>38791</v>
      </c>
      <c r="B109">
        <v>141.4</v>
      </c>
      <c r="C109">
        <v>5.0999999999999996</v>
      </c>
    </row>
    <row r="110" spans="1:3">
      <c r="A110" s="6">
        <v>38883</v>
      </c>
      <c r="B110">
        <v>142.80000000000001</v>
      </c>
      <c r="C110">
        <v>5.08</v>
      </c>
    </row>
    <row r="111" spans="1:3">
      <c r="A111" s="6">
        <v>38975</v>
      </c>
      <c r="B111">
        <v>144.5</v>
      </c>
      <c r="C111">
        <v>5.18</v>
      </c>
    </row>
    <row r="112" spans="1:3">
      <c r="A112" s="6">
        <v>39066</v>
      </c>
      <c r="B112">
        <v>146.9</v>
      </c>
      <c r="C112">
        <v>5.4</v>
      </c>
    </row>
    <row r="113" spans="1:3">
      <c r="A113" s="6">
        <v>39156</v>
      </c>
      <c r="B113">
        <v>146.80000000000001</v>
      </c>
      <c r="C113">
        <v>5.68</v>
      </c>
    </row>
    <row r="114" spans="1:3">
      <c r="A114" s="6">
        <v>39248</v>
      </c>
      <c r="B114">
        <v>146.80000000000001</v>
      </c>
      <c r="C114">
        <v>5.9</v>
      </c>
    </row>
    <row r="115" spans="1:3">
      <c r="A115" s="6">
        <v>39340</v>
      </c>
      <c r="B115">
        <v>148</v>
      </c>
      <c r="C115">
        <v>6.2</v>
      </c>
    </row>
    <row r="116" spans="1:3">
      <c r="A116" s="6">
        <v>39431</v>
      </c>
      <c r="B116">
        <v>150.30000000000001</v>
      </c>
      <c r="C116">
        <v>6.53</v>
      </c>
    </row>
    <row r="117" spans="1:3">
      <c r="A117" s="6">
        <v>39522</v>
      </c>
      <c r="B117">
        <v>151.4</v>
      </c>
      <c r="C117">
        <v>6.8</v>
      </c>
    </row>
    <row r="118" spans="1:3">
      <c r="A118" s="6">
        <v>39614</v>
      </c>
      <c r="B118">
        <v>151.9</v>
      </c>
      <c r="C118">
        <v>7</v>
      </c>
    </row>
    <row r="119" spans="1:3">
      <c r="A119" s="6">
        <v>39706</v>
      </c>
      <c r="B119">
        <v>152.1</v>
      </c>
      <c r="C119">
        <v>7.33</v>
      </c>
    </row>
    <row r="120" spans="1:3">
      <c r="A120" s="6">
        <v>39797</v>
      </c>
      <c r="B120">
        <v>152.80000000000001</v>
      </c>
      <c r="C120">
        <v>7.58</v>
      </c>
    </row>
    <row r="121" spans="1:3">
      <c r="A121" s="6">
        <v>39887</v>
      </c>
      <c r="B121">
        <v>153.1</v>
      </c>
      <c r="C121">
        <v>7.3</v>
      </c>
    </row>
    <row r="122" spans="1:3">
      <c r="A122" s="6">
        <v>39979</v>
      </c>
      <c r="B122">
        <v>155.80000000000001</v>
      </c>
      <c r="C122">
        <v>6.83</v>
      </c>
    </row>
    <row r="123" spans="1:3">
      <c r="A123" s="6">
        <v>40071</v>
      </c>
      <c r="B123">
        <v>157.1</v>
      </c>
      <c r="C123">
        <v>6</v>
      </c>
    </row>
    <row r="124" spans="1:3">
      <c r="A124" s="6">
        <v>40162</v>
      </c>
      <c r="B124">
        <v>158.5</v>
      </c>
      <c r="C124">
        <v>5.08</v>
      </c>
    </row>
    <row r="125" spans="1:3">
      <c r="A125" s="6">
        <v>40252</v>
      </c>
      <c r="B125">
        <v>159.6</v>
      </c>
      <c r="C125">
        <v>4.5999999999999996</v>
      </c>
    </row>
    <row r="126" spans="1:3">
      <c r="A126" s="6">
        <v>40344</v>
      </c>
      <c r="B126">
        <v>161.5</v>
      </c>
      <c r="C126">
        <v>4.43</v>
      </c>
    </row>
    <row r="127" spans="1:3">
      <c r="A127" s="6">
        <v>40436</v>
      </c>
      <c r="B127">
        <v>163.30000000000001</v>
      </c>
      <c r="C127">
        <v>4.38</v>
      </c>
    </row>
    <row r="128" spans="1:3">
      <c r="A128" s="6">
        <v>40527</v>
      </c>
      <c r="B128">
        <v>163.80000000000001</v>
      </c>
      <c r="C128">
        <v>4.55</v>
      </c>
    </row>
    <row r="129" spans="1:3">
      <c r="A129" s="6">
        <v>40617</v>
      </c>
      <c r="B129">
        <v>163.9</v>
      </c>
      <c r="C129">
        <v>4.93</v>
      </c>
    </row>
    <row r="130" spans="1:3">
      <c r="A130" s="6">
        <v>40709</v>
      </c>
      <c r="B130">
        <v>163.5</v>
      </c>
      <c r="C130">
        <v>5.33</v>
      </c>
    </row>
    <row r="131" spans="1:3">
      <c r="A131" s="6">
        <v>40801</v>
      </c>
      <c r="B131">
        <v>163.5</v>
      </c>
      <c r="C131">
        <v>5.85</v>
      </c>
    </row>
    <row r="132" spans="1:3">
      <c r="A132" s="6">
        <v>40892</v>
      </c>
      <c r="B132">
        <v>164.3</v>
      </c>
      <c r="C132">
        <v>6.28</v>
      </c>
    </row>
    <row r="133" spans="1:3">
      <c r="A133" s="6">
        <v>40983</v>
      </c>
      <c r="B133">
        <v>164.4</v>
      </c>
      <c r="C133">
        <v>6.55</v>
      </c>
    </row>
    <row r="134" spans="1:3">
      <c r="A134" s="6">
        <v>41075</v>
      </c>
      <c r="B134">
        <v>163.80000000000001</v>
      </c>
      <c r="C134">
        <v>6.58</v>
      </c>
    </row>
    <row r="135" spans="1:3">
      <c r="A135" s="6">
        <v>41167</v>
      </c>
      <c r="B135">
        <v>164.1</v>
      </c>
      <c r="C135">
        <v>6.53</v>
      </c>
    </row>
    <row r="136" spans="1:3">
      <c r="A136" s="6">
        <v>41258</v>
      </c>
      <c r="B136">
        <v>164</v>
      </c>
      <c r="C136">
        <v>6.33</v>
      </c>
    </row>
    <row r="137" spans="1:3">
      <c r="A137" s="6">
        <v>41348</v>
      </c>
      <c r="B137">
        <v>164.2</v>
      </c>
      <c r="C137">
        <v>6.05</v>
      </c>
    </row>
    <row r="138" spans="1:3">
      <c r="A138" s="6">
        <v>41440</v>
      </c>
      <c r="B138">
        <v>165.3</v>
      </c>
      <c r="C138">
        <v>5.88</v>
      </c>
    </row>
    <row r="139" spans="1:3">
      <c r="A139" s="6">
        <v>41532</v>
      </c>
      <c r="B139">
        <v>165.7</v>
      </c>
      <c r="C139">
        <v>5.65</v>
      </c>
    </row>
    <row r="140" spans="1:3">
      <c r="A140" s="6">
        <v>41623</v>
      </c>
      <c r="B140">
        <v>166.1</v>
      </c>
      <c r="C140">
        <v>5.5</v>
      </c>
    </row>
    <row r="141" spans="1:3">
      <c r="A141" s="6">
        <v>41713</v>
      </c>
      <c r="B141">
        <v>166.6</v>
      </c>
      <c r="C141">
        <v>5.43</v>
      </c>
    </row>
    <row r="142" spans="1:3">
      <c r="A142" s="6">
        <v>41805</v>
      </c>
      <c r="B142">
        <v>166.2</v>
      </c>
      <c r="C142">
        <v>5.33</v>
      </c>
    </row>
    <row r="143" spans="1:3">
      <c r="A143" s="6">
        <v>41897</v>
      </c>
      <c r="B143">
        <v>167.3</v>
      </c>
      <c r="C143">
        <v>5.23</v>
      </c>
    </row>
    <row r="144" spans="1:3">
      <c r="A144" s="6">
        <v>41988</v>
      </c>
      <c r="B144">
        <v>168.7</v>
      </c>
      <c r="C144">
        <v>5.08</v>
      </c>
    </row>
    <row r="145" spans="1:3">
      <c r="A145" s="6">
        <v>42078</v>
      </c>
      <c r="B145">
        <v>169.8</v>
      </c>
      <c r="C145">
        <v>4.8499999999999996</v>
      </c>
    </row>
    <row r="146" spans="1:3">
      <c r="A146" s="6">
        <v>42170</v>
      </c>
      <c r="B146">
        <v>171</v>
      </c>
      <c r="C146">
        <v>4.6500000000000004</v>
      </c>
    </row>
    <row r="147" spans="1:3">
      <c r="A147" s="6">
        <v>42262</v>
      </c>
      <c r="B147">
        <v>172.8</v>
      </c>
      <c r="C147">
        <v>4.4000000000000004</v>
      </c>
    </row>
    <row r="148" spans="1:3">
      <c r="A148" s="6">
        <v>42353</v>
      </c>
      <c r="B148">
        <v>175</v>
      </c>
      <c r="C148">
        <v>4.2</v>
      </c>
    </row>
    <row r="149" spans="1:3">
      <c r="A149" s="6">
        <v>42444</v>
      </c>
      <c r="B149">
        <v>176</v>
      </c>
      <c r="C149">
        <v>4.03</v>
      </c>
    </row>
    <row r="150" spans="1:3">
      <c r="A150" s="6">
        <v>42536</v>
      </c>
      <c r="B150">
        <v>178.3</v>
      </c>
      <c r="C150">
        <v>3.93</v>
      </c>
    </row>
    <row r="151" spans="1:3">
      <c r="A151" s="6">
        <v>42628</v>
      </c>
      <c r="B151">
        <v>179.6</v>
      </c>
      <c r="C151">
        <v>3.85</v>
      </c>
    </row>
    <row r="152" spans="1:3">
      <c r="A152" s="6">
        <v>42719</v>
      </c>
      <c r="B152">
        <v>180.9</v>
      </c>
      <c r="C152">
        <v>3.8</v>
      </c>
    </row>
    <row r="153" spans="1:3">
      <c r="A153" s="6">
        <v>42809</v>
      </c>
      <c r="B153">
        <v>182</v>
      </c>
      <c r="C153">
        <v>3.75</v>
      </c>
    </row>
    <row r="154" spans="1:3">
      <c r="A154" s="6">
        <v>42902</v>
      </c>
      <c r="B154">
        <v>183.9</v>
      </c>
      <c r="C154">
        <v>3.75</v>
      </c>
    </row>
  </sheetData>
  <pageMargins left="0.7" right="0.7" top="0.75" bottom="0.75" header="0.3" footer="0.3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5"/>
  <sheetViews>
    <sheetView workbookViewId="0">
      <selection activeCell="Q12" sqref="Q12"/>
    </sheetView>
  </sheetViews>
  <sheetFormatPr defaultRowHeight="15"/>
  <cols>
    <col min="1" max="1" width="12.28515625" bestFit="1" customWidth="1"/>
    <col min="2" max="2" width="18.85546875" customWidth="1"/>
    <col min="3" max="3" width="16.7109375" bestFit="1" customWidth="1"/>
  </cols>
  <sheetData>
    <row r="1" spans="1:12">
      <c r="A1" s="2" t="s">
        <v>2</v>
      </c>
      <c r="B1" t="s">
        <v>355</v>
      </c>
      <c r="K1" s="2" t="s">
        <v>5</v>
      </c>
      <c r="L1" t="s">
        <v>568</v>
      </c>
    </row>
    <row r="2" spans="1:12">
      <c r="A2" s="2" t="s">
        <v>3</v>
      </c>
      <c r="B2" t="s">
        <v>236</v>
      </c>
      <c r="K2" s="2" t="s">
        <v>6</v>
      </c>
      <c r="L2" t="s">
        <v>569</v>
      </c>
    </row>
    <row r="3" spans="1:12">
      <c r="A3" s="2" t="s">
        <v>4</v>
      </c>
      <c r="B3" t="s">
        <v>238</v>
      </c>
      <c r="K3" s="2" t="s">
        <v>7</v>
      </c>
      <c r="L3" t="s">
        <v>570</v>
      </c>
    </row>
    <row r="4" spans="1:12">
      <c r="A4" s="2" t="s">
        <v>13</v>
      </c>
      <c r="B4" t="s">
        <v>237</v>
      </c>
      <c r="K4" s="2" t="s">
        <v>8</v>
      </c>
      <c r="L4" t="s">
        <v>571</v>
      </c>
    </row>
    <row r="7" spans="1:12">
      <c r="B7" t="s">
        <v>572</v>
      </c>
      <c r="C7" t="s">
        <v>573</v>
      </c>
    </row>
    <row r="8" spans="1:12">
      <c r="A8" s="7"/>
      <c r="B8" s="7" t="s">
        <v>233</v>
      </c>
      <c r="C8" s="7" t="s">
        <v>234</v>
      </c>
    </row>
    <row r="9" spans="1:12">
      <c r="A9" s="6">
        <v>40908</v>
      </c>
      <c r="B9" s="8">
        <v>8.1144919618964195</v>
      </c>
      <c r="C9" s="8">
        <v>9.9182999999999986</v>
      </c>
    </row>
    <row r="10" spans="1:12">
      <c r="A10" s="6">
        <v>41274</v>
      </c>
      <c r="B10" s="8">
        <v>8.024167269468311</v>
      </c>
      <c r="C10" s="8">
        <v>11.76788</v>
      </c>
    </row>
    <row r="11" spans="1:12">
      <c r="A11" s="6">
        <v>41639</v>
      </c>
      <c r="B11" s="8">
        <v>7.8425884246826199</v>
      </c>
      <c r="C11" s="8">
        <v>11.570650000000001</v>
      </c>
    </row>
    <row r="12" spans="1:12">
      <c r="A12" s="6">
        <v>42004</v>
      </c>
      <c r="B12" s="8">
        <v>8.3660013973712886</v>
      </c>
      <c r="C12" s="8">
        <v>14.139869999999998</v>
      </c>
    </row>
    <row r="13" spans="1:12">
      <c r="A13" s="6">
        <v>42369</v>
      </c>
      <c r="B13" s="8">
        <v>9.679594263434419</v>
      </c>
      <c r="C13" s="8">
        <v>16.16488</v>
      </c>
    </row>
    <row r="14" spans="1:12">
      <c r="A14" s="6">
        <v>42735</v>
      </c>
      <c r="B14" s="8">
        <v>10.730032250285149</v>
      </c>
      <c r="C14" s="8">
        <v>14.730550000000001</v>
      </c>
    </row>
    <row r="15" spans="1:12">
      <c r="A15" s="6">
        <v>43100</v>
      </c>
      <c r="B15" s="8">
        <v>11.29133980721236</v>
      </c>
      <c r="C15" s="8"/>
    </row>
  </sheetData>
  <pageMargins left="0.7" right="0.7" top="0.75" bottom="0.75" header="0.3" footer="0.3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63"/>
  <sheetViews>
    <sheetView workbookViewId="0">
      <selection activeCell="I18" sqref="I18"/>
    </sheetView>
  </sheetViews>
  <sheetFormatPr defaultRowHeight="15"/>
  <cols>
    <col min="1" max="1" width="12.28515625" bestFit="1" customWidth="1"/>
    <col min="2" max="2" width="36.85546875" customWidth="1"/>
    <col min="3" max="3" width="46.85546875" bestFit="1" customWidth="1"/>
    <col min="4" max="4" width="15.42578125" bestFit="1" customWidth="1"/>
  </cols>
  <sheetData>
    <row r="1" spans="1:12">
      <c r="A1" s="2" t="s">
        <v>2</v>
      </c>
      <c r="B1" t="s">
        <v>356</v>
      </c>
      <c r="K1" s="2" t="s">
        <v>5</v>
      </c>
      <c r="L1" t="s">
        <v>577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9</v>
      </c>
      <c r="K3" s="2" t="s">
        <v>7</v>
      </c>
      <c r="L3" t="s">
        <v>17</v>
      </c>
    </row>
    <row r="4" spans="1:12">
      <c r="A4" s="2" t="s">
        <v>13</v>
      </c>
      <c r="B4" t="s">
        <v>231</v>
      </c>
      <c r="K4" s="2" t="s">
        <v>8</v>
      </c>
      <c r="L4" t="s">
        <v>578</v>
      </c>
    </row>
    <row r="7" spans="1:12">
      <c r="B7" t="s">
        <v>574</v>
      </c>
      <c r="C7" t="s">
        <v>575</v>
      </c>
      <c r="D7" t="s">
        <v>576</v>
      </c>
    </row>
    <row r="8" spans="1:12">
      <c r="A8" s="7"/>
      <c r="B8" s="7" t="s">
        <v>228</v>
      </c>
      <c r="C8" s="7" t="s">
        <v>229</v>
      </c>
      <c r="D8" s="7" t="s">
        <v>230</v>
      </c>
    </row>
    <row r="9" spans="1:12">
      <c r="A9" s="6">
        <v>41348</v>
      </c>
      <c r="B9" s="8">
        <v>2.9775999999999998</v>
      </c>
      <c r="C9">
        <v>1.85</v>
      </c>
      <c r="D9">
        <v>1.85</v>
      </c>
    </row>
    <row r="10" spans="1:12">
      <c r="A10" s="6">
        <v>41379</v>
      </c>
      <c r="B10" s="8">
        <v>2.9773999999999998</v>
      </c>
      <c r="C10">
        <v>1.35</v>
      </c>
      <c r="D10">
        <v>1.51</v>
      </c>
    </row>
    <row r="11" spans="1:12">
      <c r="A11" s="6">
        <v>41409</v>
      </c>
      <c r="B11" s="8">
        <v>2.9140000000000001</v>
      </c>
      <c r="C11">
        <v>1.32</v>
      </c>
      <c r="D11">
        <v>1.51</v>
      </c>
    </row>
    <row r="12" spans="1:12">
      <c r="A12" s="6">
        <v>41440</v>
      </c>
      <c r="B12" s="8">
        <v>2.9883000000000002</v>
      </c>
      <c r="C12">
        <v>1.87</v>
      </c>
      <c r="D12">
        <v>1.23</v>
      </c>
    </row>
    <row r="13" spans="1:12">
      <c r="A13" s="6">
        <v>41470</v>
      </c>
      <c r="B13" s="8">
        <v>2.9241000000000001</v>
      </c>
      <c r="C13">
        <v>0.51</v>
      </c>
      <c r="D13">
        <v>1.36</v>
      </c>
    </row>
    <row r="14" spans="1:12">
      <c r="A14" s="6">
        <v>41501</v>
      </c>
      <c r="B14" s="8">
        <v>2.9649000000000001</v>
      </c>
      <c r="C14">
        <v>1.71</v>
      </c>
      <c r="D14">
        <v>1.38</v>
      </c>
    </row>
    <row r="15" spans="1:12">
      <c r="A15" s="6">
        <v>41532</v>
      </c>
      <c r="B15" s="8">
        <v>2.9762</v>
      </c>
      <c r="C15">
        <v>1.93</v>
      </c>
      <c r="D15">
        <v>1.39</v>
      </c>
    </row>
    <row r="16" spans="1:12">
      <c r="A16" s="6">
        <v>41562</v>
      </c>
      <c r="B16" s="8">
        <v>2.9561000000000002</v>
      </c>
      <c r="C16">
        <v>1.51</v>
      </c>
      <c r="D16">
        <v>1.32</v>
      </c>
    </row>
    <row r="17" spans="1:4">
      <c r="A17" s="6">
        <v>41593</v>
      </c>
      <c r="B17" s="8">
        <v>2.8795999999999999</v>
      </c>
      <c r="C17">
        <v>1.59</v>
      </c>
      <c r="D17">
        <v>1.35</v>
      </c>
    </row>
    <row r="18" spans="1:4">
      <c r="A18" s="6">
        <v>41623</v>
      </c>
      <c r="B18" s="8">
        <v>2.7869000000000002</v>
      </c>
      <c r="C18">
        <v>0.95</v>
      </c>
      <c r="D18">
        <v>1.33</v>
      </c>
    </row>
    <row r="19" spans="1:4">
      <c r="A19" s="6">
        <v>41654</v>
      </c>
      <c r="B19" s="8">
        <v>2.7128999999999999</v>
      </c>
      <c r="C19">
        <v>0.82</v>
      </c>
      <c r="D19">
        <v>1.29</v>
      </c>
    </row>
    <row r="20" spans="1:4">
      <c r="A20" s="6">
        <v>41685</v>
      </c>
      <c r="B20" s="8">
        <v>2.7357999999999998</v>
      </c>
      <c r="C20">
        <v>1.22</v>
      </c>
      <c r="D20">
        <v>1.29</v>
      </c>
    </row>
    <row r="21" spans="1:4">
      <c r="A21" s="6">
        <v>41713</v>
      </c>
      <c r="B21" s="8">
        <v>2.7094</v>
      </c>
      <c r="C21">
        <v>1.03</v>
      </c>
      <c r="D21">
        <v>1.21</v>
      </c>
    </row>
    <row r="22" spans="1:4">
      <c r="A22" s="6">
        <v>41744</v>
      </c>
      <c r="B22" s="8">
        <v>2.6583999999999999</v>
      </c>
      <c r="C22">
        <v>1.68</v>
      </c>
      <c r="D22">
        <v>1.1100000000000001</v>
      </c>
    </row>
    <row r="23" spans="1:4">
      <c r="A23" s="6">
        <v>41774</v>
      </c>
      <c r="B23" s="8">
        <v>2.6494</v>
      </c>
      <c r="C23">
        <v>1.19</v>
      </c>
      <c r="D23">
        <v>1.02</v>
      </c>
    </row>
    <row r="24" spans="1:4">
      <c r="A24" s="6">
        <v>41805</v>
      </c>
      <c r="B24" s="8">
        <v>2.5983999999999998</v>
      </c>
      <c r="C24">
        <v>1.31</v>
      </c>
      <c r="D24">
        <v>0.92</v>
      </c>
    </row>
    <row r="25" spans="1:4">
      <c r="A25" s="6">
        <v>41835</v>
      </c>
      <c r="B25" s="8">
        <v>2.3653</v>
      </c>
      <c r="C25">
        <v>0.56000000000000005</v>
      </c>
      <c r="D25">
        <v>0.99</v>
      </c>
    </row>
    <row r="26" spans="1:4">
      <c r="A26" s="6">
        <v>41866</v>
      </c>
      <c r="B26" s="8">
        <v>2.3371</v>
      </c>
      <c r="C26">
        <v>0.71</v>
      </c>
      <c r="D26">
        <v>0.94</v>
      </c>
    </row>
    <row r="27" spans="1:4">
      <c r="A27" s="6">
        <v>41897</v>
      </c>
      <c r="B27" s="8">
        <v>2.2606999999999999</v>
      </c>
      <c r="C27">
        <v>0.72</v>
      </c>
      <c r="D27">
        <v>0.91</v>
      </c>
    </row>
    <row r="28" spans="1:4">
      <c r="A28" s="6">
        <v>41927</v>
      </c>
      <c r="B28" s="8">
        <v>2.1328</v>
      </c>
      <c r="C28">
        <v>0.49</v>
      </c>
      <c r="D28">
        <v>0.86</v>
      </c>
    </row>
    <row r="29" spans="1:4">
      <c r="A29" s="6">
        <v>41958</v>
      </c>
      <c r="B29" s="8">
        <v>2.0516999999999999</v>
      </c>
      <c r="C29">
        <v>0.31</v>
      </c>
      <c r="D29">
        <v>0.78</v>
      </c>
    </row>
    <row r="30" spans="1:4">
      <c r="A30" s="6">
        <v>41988</v>
      </c>
      <c r="B30" s="8">
        <v>1.9843</v>
      </c>
      <c r="C30">
        <v>1.79</v>
      </c>
      <c r="D30">
        <v>0.7</v>
      </c>
    </row>
    <row r="31" spans="1:4">
      <c r="A31" s="6">
        <v>42019</v>
      </c>
      <c r="B31" s="8">
        <v>1.9681999999999999</v>
      </c>
      <c r="C31">
        <v>0.32</v>
      </c>
      <c r="D31">
        <v>0.61</v>
      </c>
    </row>
    <row r="32" spans="1:4">
      <c r="A32" s="6">
        <v>42050</v>
      </c>
      <c r="B32" s="8">
        <v>1.8292999999999999</v>
      </c>
      <c r="C32">
        <v>0.82</v>
      </c>
      <c r="D32">
        <v>0.57999999999999996</v>
      </c>
    </row>
    <row r="33" spans="1:4">
      <c r="A33" s="6">
        <v>42078</v>
      </c>
      <c r="B33" s="8">
        <v>1.7517</v>
      </c>
      <c r="C33">
        <v>0.46</v>
      </c>
      <c r="D33">
        <v>0.53</v>
      </c>
    </row>
    <row r="34" spans="1:4">
      <c r="A34" s="6">
        <v>42109</v>
      </c>
      <c r="B34" s="8">
        <v>1.6141000000000001</v>
      </c>
      <c r="C34">
        <v>0.63</v>
      </c>
      <c r="D34">
        <v>0.53</v>
      </c>
    </row>
    <row r="35" spans="1:4">
      <c r="A35" s="6">
        <v>42139</v>
      </c>
      <c r="B35" s="8">
        <v>1.6244000000000001</v>
      </c>
      <c r="C35">
        <v>0.23</v>
      </c>
      <c r="D35">
        <v>0.52</v>
      </c>
    </row>
    <row r="36" spans="1:4">
      <c r="A36" s="6">
        <v>42170</v>
      </c>
      <c r="B36" s="8">
        <v>1.5622</v>
      </c>
      <c r="C36">
        <v>0.24</v>
      </c>
      <c r="D36">
        <v>0.5</v>
      </c>
    </row>
    <row r="37" spans="1:4">
      <c r="A37" s="6">
        <v>42200</v>
      </c>
      <c r="B37" s="8">
        <v>1.6667000000000001</v>
      </c>
      <c r="C37">
        <v>0.22</v>
      </c>
      <c r="D37">
        <v>0.42</v>
      </c>
    </row>
    <row r="38" spans="1:4">
      <c r="A38" s="6">
        <v>42231</v>
      </c>
      <c r="B38" s="8">
        <v>1.6393</v>
      </c>
      <c r="C38">
        <v>0.14000000000000001</v>
      </c>
      <c r="D38">
        <v>0.4</v>
      </c>
    </row>
    <row r="39" spans="1:4">
      <c r="A39" s="6">
        <v>42262</v>
      </c>
      <c r="B39" s="8">
        <v>1.5451999999999999</v>
      </c>
      <c r="C39">
        <v>0.69</v>
      </c>
      <c r="D39">
        <v>0.33</v>
      </c>
    </row>
    <row r="40" spans="1:4">
      <c r="A40" s="6">
        <v>42292</v>
      </c>
      <c r="B40" s="8">
        <v>1.5685</v>
      </c>
      <c r="C40">
        <v>0.33</v>
      </c>
      <c r="D40">
        <v>0.33</v>
      </c>
    </row>
    <row r="41" spans="1:4">
      <c r="A41" s="6">
        <v>42323</v>
      </c>
      <c r="B41" s="8">
        <v>1.5018</v>
      </c>
      <c r="C41">
        <v>0.18</v>
      </c>
      <c r="D41">
        <v>0.3</v>
      </c>
    </row>
    <row r="42" spans="1:4">
      <c r="A42" s="6">
        <v>42353</v>
      </c>
      <c r="B42" s="8">
        <v>1.4843999999999999</v>
      </c>
      <c r="C42">
        <v>0.75</v>
      </c>
      <c r="D42">
        <v>0.28999999999999998</v>
      </c>
    </row>
    <row r="43" spans="1:4">
      <c r="A43" s="6">
        <v>42384</v>
      </c>
      <c r="B43" s="8">
        <v>1.5266</v>
      </c>
      <c r="C43">
        <v>0.11</v>
      </c>
      <c r="D43">
        <v>0.3</v>
      </c>
    </row>
    <row r="44" spans="1:4">
      <c r="A44" s="6">
        <v>42415</v>
      </c>
      <c r="B44" s="8">
        <v>1.5522</v>
      </c>
      <c r="C44">
        <v>0.02</v>
      </c>
      <c r="D44">
        <v>0.28000000000000003</v>
      </c>
    </row>
    <row r="45" spans="1:4">
      <c r="A45" s="6">
        <v>42444</v>
      </c>
      <c r="B45" s="8">
        <v>1.5072000000000001</v>
      </c>
      <c r="C45">
        <v>0.37</v>
      </c>
      <c r="D45">
        <v>0.28000000000000003</v>
      </c>
    </row>
    <row r="46" spans="1:4">
      <c r="A46" s="6">
        <v>42475</v>
      </c>
      <c r="B46" s="8">
        <v>1.4933000000000001</v>
      </c>
      <c r="C46">
        <v>0.28000000000000003</v>
      </c>
      <c r="D46">
        <v>0.28000000000000003</v>
      </c>
    </row>
    <row r="47" spans="1:4">
      <c r="A47" s="6">
        <v>42505</v>
      </c>
      <c r="B47" s="8">
        <v>1.4479</v>
      </c>
      <c r="C47">
        <v>0.15</v>
      </c>
      <c r="D47">
        <v>0.28000000000000003</v>
      </c>
    </row>
    <row r="48" spans="1:4">
      <c r="A48" s="6">
        <v>42536</v>
      </c>
      <c r="B48" s="8">
        <v>1.3912</v>
      </c>
      <c r="C48">
        <v>0.32</v>
      </c>
      <c r="D48">
        <v>0.33</v>
      </c>
    </row>
    <row r="49" spans="1:5">
      <c r="A49" s="6">
        <v>42566</v>
      </c>
      <c r="B49" s="8">
        <v>1.4791000000000001</v>
      </c>
      <c r="C49">
        <v>0.05</v>
      </c>
      <c r="D49">
        <v>0.28000000000000003</v>
      </c>
    </row>
    <row r="50" spans="1:5">
      <c r="A50" s="6">
        <v>42597</v>
      </c>
      <c r="B50" s="8">
        <v>1.4305000000000001</v>
      </c>
      <c r="C50">
        <v>0.15</v>
      </c>
      <c r="D50">
        <v>0.28000000000000003</v>
      </c>
    </row>
    <row r="51" spans="1:5">
      <c r="A51" s="6">
        <v>42628</v>
      </c>
      <c r="B51" s="8">
        <v>1.4119999999999999</v>
      </c>
      <c r="C51">
        <v>0.62</v>
      </c>
      <c r="D51">
        <v>0.32</v>
      </c>
    </row>
    <row r="52" spans="1:5">
      <c r="A52" s="6">
        <v>42658</v>
      </c>
      <c r="B52" s="8">
        <v>1.4087000000000001</v>
      </c>
      <c r="C52">
        <v>0.32</v>
      </c>
      <c r="D52">
        <v>0.38</v>
      </c>
    </row>
    <row r="53" spans="1:5">
      <c r="A53" s="6">
        <v>42689</v>
      </c>
      <c r="B53" s="8">
        <v>1.4043000000000001</v>
      </c>
      <c r="C53">
        <v>0.85</v>
      </c>
      <c r="D53">
        <v>0.38</v>
      </c>
    </row>
    <row r="54" spans="1:5">
      <c r="A54" s="6">
        <v>42719</v>
      </c>
      <c r="B54" s="8">
        <v>1.3728</v>
      </c>
      <c r="C54">
        <v>0.13</v>
      </c>
      <c r="D54">
        <v>0.44</v>
      </c>
    </row>
    <row r="55" spans="1:5">
      <c r="A55" s="6">
        <v>42750</v>
      </c>
      <c r="B55" s="8">
        <v>1.4516</v>
      </c>
      <c r="C55">
        <v>0.08</v>
      </c>
      <c r="D55" s="8">
        <v>0.47199999999999998</v>
      </c>
      <c r="E55" s="8"/>
    </row>
    <row r="56" spans="1:5">
      <c r="A56" s="6">
        <v>42781</v>
      </c>
      <c r="B56" s="8">
        <v>1.4750000000000001</v>
      </c>
      <c r="C56">
        <v>0.56999999999999995</v>
      </c>
      <c r="D56" s="8">
        <v>0.51800000000000002</v>
      </c>
      <c r="E56" s="8"/>
    </row>
    <row r="57" spans="1:5">
      <c r="A57" s="6">
        <v>42809</v>
      </c>
      <c r="B57" s="8">
        <v>1.4631000000000001</v>
      </c>
      <c r="C57">
        <v>1.07</v>
      </c>
      <c r="D57" s="8">
        <v>0.53800000000000003</v>
      </c>
      <c r="E57" s="8"/>
    </row>
    <row r="58" spans="1:5">
      <c r="A58" s="6">
        <v>42840</v>
      </c>
      <c r="B58" s="8">
        <v>1.4958</v>
      </c>
      <c r="C58">
        <v>0.22</v>
      </c>
      <c r="D58" s="8">
        <v>0.59099999999999997</v>
      </c>
      <c r="E58" s="8"/>
    </row>
    <row r="59" spans="1:5">
      <c r="A59" s="6">
        <v>42870</v>
      </c>
      <c r="B59" s="8">
        <v>1.3683000000000001</v>
      </c>
      <c r="C59">
        <v>0.95</v>
      </c>
      <c r="D59" s="8">
        <v>0.61499999999999999</v>
      </c>
      <c r="E59" s="8"/>
    </row>
    <row r="60" spans="1:5">
      <c r="A60" s="6">
        <v>42901</v>
      </c>
      <c r="B60" s="8">
        <v>1.3886000000000001</v>
      </c>
      <c r="C60">
        <v>0.65</v>
      </c>
      <c r="D60" s="8">
        <v>0.59199999999999997</v>
      </c>
      <c r="E60" s="8"/>
    </row>
    <row r="61" spans="1:5">
      <c r="A61" s="6">
        <v>42931</v>
      </c>
      <c r="B61" s="8">
        <v>1.4267000000000001</v>
      </c>
      <c r="C61">
        <v>0.61</v>
      </c>
      <c r="D61" s="8">
        <v>0.64300000000000002</v>
      </c>
      <c r="E61" s="8"/>
    </row>
    <row r="62" spans="1:5">
      <c r="A62" s="6">
        <v>42962</v>
      </c>
      <c r="B62" s="8">
        <v>1.4055</v>
      </c>
      <c r="C62">
        <v>0.39</v>
      </c>
      <c r="D62" s="8">
        <v>0.71399999999999997</v>
      </c>
      <c r="E62" s="8"/>
    </row>
    <row r="63" spans="1:5">
      <c r="A63" s="6">
        <v>42993</v>
      </c>
      <c r="B63" s="8">
        <v>1.5027999999999999</v>
      </c>
      <c r="C63">
        <v>1.25</v>
      </c>
      <c r="D63" s="8">
        <v>0.73399999999999999</v>
      </c>
      <c r="E63" s="8"/>
    </row>
  </sheetData>
  <pageMargins left="0.7" right="0.7" top="0.75" bottom="0.75" header="0.3" footer="0.3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9"/>
  <sheetViews>
    <sheetView workbookViewId="0">
      <selection activeCell="K30" sqref="K30"/>
    </sheetView>
  </sheetViews>
  <sheetFormatPr defaultRowHeight="15"/>
  <cols>
    <col min="1" max="1" width="13.5703125" customWidth="1"/>
  </cols>
  <sheetData>
    <row r="1" spans="1:12">
      <c r="A1" s="2" t="s">
        <v>2</v>
      </c>
      <c r="B1" t="s">
        <v>357</v>
      </c>
      <c r="K1" s="2" t="s">
        <v>5</v>
      </c>
      <c r="L1" t="s">
        <v>579</v>
      </c>
    </row>
    <row r="2" spans="1:12">
      <c r="A2" s="2" t="s">
        <v>3</v>
      </c>
      <c r="B2" t="s">
        <v>12</v>
      </c>
      <c r="K2" s="2" t="s">
        <v>6</v>
      </c>
      <c r="L2" t="s">
        <v>369</v>
      </c>
    </row>
    <row r="3" spans="1:12">
      <c r="A3" s="2" t="s">
        <v>4</v>
      </c>
      <c r="B3" t="s">
        <v>75</v>
      </c>
      <c r="K3" s="2" t="s">
        <v>7</v>
      </c>
      <c r="L3" t="s">
        <v>580</v>
      </c>
    </row>
    <row r="4" spans="1:12">
      <c r="A4" s="2" t="s">
        <v>13</v>
      </c>
      <c r="B4" t="s">
        <v>76</v>
      </c>
      <c r="K4" s="2" t="s">
        <v>8</v>
      </c>
      <c r="L4" t="s">
        <v>581</v>
      </c>
    </row>
    <row r="8" spans="1:12">
      <c r="A8" t="s">
        <v>74</v>
      </c>
    </row>
    <row r="9" spans="1:12">
      <c r="A9" t="s">
        <v>582</v>
      </c>
    </row>
  </sheetData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9"/>
  <sheetViews>
    <sheetView workbookViewId="0">
      <selection activeCell="H30" sqref="H30"/>
    </sheetView>
  </sheetViews>
  <sheetFormatPr defaultRowHeight="15"/>
  <sheetData>
    <row r="1" spans="1:12">
      <c r="A1" s="2" t="s">
        <v>2</v>
      </c>
      <c r="B1" t="s">
        <v>358</v>
      </c>
      <c r="K1" s="2" t="s">
        <v>5</v>
      </c>
      <c r="L1" t="s">
        <v>583</v>
      </c>
    </row>
    <row r="2" spans="1:12">
      <c r="A2" s="2" t="s">
        <v>3</v>
      </c>
      <c r="B2" t="s">
        <v>77</v>
      </c>
      <c r="K2" s="2" t="s">
        <v>6</v>
      </c>
      <c r="L2" t="s">
        <v>584</v>
      </c>
    </row>
    <row r="3" spans="1:12">
      <c r="A3" s="2" t="s">
        <v>4</v>
      </c>
      <c r="B3" t="s">
        <v>78</v>
      </c>
      <c r="K3" s="2" t="s">
        <v>7</v>
      </c>
      <c r="L3" t="s">
        <v>78</v>
      </c>
    </row>
    <row r="4" spans="1:12">
      <c r="A4" s="2" t="s">
        <v>13</v>
      </c>
      <c r="B4" t="s">
        <v>79</v>
      </c>
      <c r="K4" s="2" t="s">
        <v>8</v>
      </c>
      <c r="L4" t="s">
        <v>585</v>
      </c>
    </row>
    <row r="8" spans="1:12">
      <c r="A8" t="s">
        <v>74</v>
      </c>
    </row>
    <row r="9" spans="1:12">
      <c r="A9" t="s">
        <v>582</v>
      </c>
    </row>
  </sheetData>
  <pageMargins left="0.7" right="0.7" top="0.75" bottom="0.75" header="0.3" footer="0.3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9"/>
  <sheetViews>
    <sheetView workbookViewId="0">
      <selection activeCell="I22" sqref="I22"/>
    </sheetView>
  </sheetViews>
  <sheetFormatPr defaultRowHeight="15"/>
  <cols>
    <col min="1" max="1" width="12.140625" customWidth="1"/>
  </cols>
  <sheetData>
    <row r="1" spans="1:12">
      <c r="A1" s="2" t="s">
        <v>2</v>
      </c>
      <c r="B1" t="s">
        <v>359</v>
      </c>
      <c r="K1" s="2" t="s">
        <v>5</v>
      </c>
      <c r="L1" t="s">
        <v>586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80</v>
      </c>
      <c r="K3" s="2" t="s">
        <v>7</v>
      </c>
      <c r="L3" t="s">
        <v>587</v>
      </c>
    </row>
    <row r="4" spans="1:12">
      <c r="A4" s="2" t="s">
        <v>13</v>
      </c>
      <c r="B4" t="s">
        <v>232</v>
      </c>
      <c r="K4" s="2" t="s">
        <v>8</v>
      </c>
      <c r="L4" t="s">
        <v>588</v>
      </c>
    </row>
    <row r="8" spans="1:12">
      <c r="A8" t="s">
        <v>74</v>
      </c>
    </row>
    <row r="9" spans="1:12">
      <c r="A9" t="s">
        <v>582</v>
      </c>
    </row>
  </sheetData>
  <pageMargins left="0.7" right="0.7" top="0.75" bottom="0.75" header="0.3" footer="0.3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60"/>
  <sheetViews>
    <sheetView workbookViewId="0">
      <selection activeCell="O33" sqref="O33"/>
    </sheetView>
  </sheetViews>
  <sheetFormatPr defaultRowHeight="15"/>
  <cols>
    <col min="1" max="1" width="12.28515625" bestFit="1" customWidth="1"/>
    <col min="4" max="4" width="15" bestFit="1" customWidth="1"/>
  </cols>
  <sheetData>
    <row r="1" spans="1:12">
      <c r="A1" s="2" t="s">
        <v>2</v>
      </c>
      <c r="B1" t="s">
        <v>360</v>
      </c>
      <c r="K1" s="2" t="s">
        <v>5</v>
      </c>
      <c r="L1" t="s">
        <v>589</v>
      </c>
    </row>
    <row r="2" spans="1:12">
      <c r="A2" s="2" t="s">
        <v>3</v>
      </c>
      <c r="B2" t="s">
        <v>12</v>
      </c>
      <c r="K2" s="2" t="s">
        <v>6</v>
      </c>
      <c r="L2" t="s">
        <v>369</v>
      </c>
    </row>
    <row r="3" spans="1:12">
      <c r="A3" s="2" t="s">
        <v>4</v>
      </c>
      <c r="B3" t="s">
        <v>81</v>
      </c>
      <c r="K3" s="2" t="s">
        <v>7</v>
      </c>
      <c r="L3" t="s">
        <v>191</v>
      </c>
    </row>
    <row r="4" spans="1:12">
      <c r="A4" s="2" t="s">
        <v>13</v>
      </c>
      <c r="B4" t="s">
        <v>82</v>
      </c>
      <c r="K4" s="2" t="s">
        <v>8</v>
      </c>
      <c r="L4" t="s">
        <v>590</v>
      </c>
    </row>
    <row r="7" spans="1:12">
      <c r="B7" t="s">
        <v>563</v>
      </c>
      <c r="D7" t="s">
        <v>85</v>
      </c>
    </row>
    <row r="8" spans="1:12">
      <c r="A8" s="7"/>
      <c r="B8" s="27" t="s">
        <v>83</v>
      </c>
      <c r="C8" s="7" t="s">
        <v>84</v>
      </c>
      <c r="D8" s="27" t="s">
        <v>85</v>
      </c>
      <c r="E8" s="7" t="s">
        <v>86</v>
      </c>
    </row>
    <row r="9" spans="1:12">
      <c r="A9" s="6">
        <v>38807</v>
      </c>
      <c r="B9" s="5">
        <v>11.2</v>
      </c>
      <c r="C9" s="5"/>
      <c r="D9" s="5">
        <v>11.2</v>
      </c>
      <c r="E9" s="5"/>
    </row>
    <row r="10" spans="1:12">
      <c r="A10" s="6">
        <v>38898</v>
      </c>
      <c r="B10" s="5">
        <v>12.5</v>
      </c>
      <c r="C10" s="5"/>
      <c r="D10" s="5">
        <v>12.5</v>
      </c>
      <c r="E10" s="5"/>
    </row>
    <row r="11" spans="1:12">
      <c r="A11" s="6">
        <v>38990</v>
      </c>
      <c r="B11" s="5">
        <v>12.1</v>
      </c>
      <c r="C11" s="5"/>
      <c r="D11" s="5">
        <v>12.1</v>
      </c>
      <c r="E11" s="5"/>
    </row>
    <row r="12" spans="1:12">
      <c r="A12" s="6">
        <v>39082</v>
      </c>
      <c r="B12" s="5">
        <v>10</v>
      </c>
      <c r="C12" s="5"/>
      <c r="D12" s="5">
        <v>10</v>
      </c>
      <c r="E12" s="5"/>
    </row>
    <row r="13" spans="1:12">
      <c r="A13" s="6">
        <v>39172</v>
      </c>
      <c r="B13" s="5">
        <v>10.4</v>
      </c>
      <c r="C13" s="5"/>
      <c r="D13" s="5">
        <v>10.4</v>
      </c>
      <c r="E13" s="5"/>
    </row>
    <row r="14" spans="1:12">
      <c r="A14" s="6">
        <v>39263</v>
      </c>
      <c r="B14" s="5">
        <v>10.8</v>
      </c>
      <c r="C14" s="5"/>
      <c r="D14" s="5">
        <v>10.8</v>
      </c>
      <c r="E14" s="5"/>
    </row>
    <row r="15" spans="1:12">
      <c r="A15" s="6">
        <v>39355</v>
      </c>
      <c r="B15" s="5">
        <v>13</v>
      </c>
      <c r="C15" s="5"/>
      <c r="D15" s="5">
        <v>13</v>
      </c>
      <c r="E15" s="5"/>
    </row>
    <row r="16" spans="1:12">
      <c r="A16" s="6">
        <v>39447</v>
      </c>
      <c r="B16" s="5">
        <v>15.3</v>
      </c>
      <c r="C16" s="5"/>
      <c r="D16" s="5">
        <v>15.3</v>
      </c>
      <c r="E16" s="5"/>
    </row>
    <row r="17" spans="1:5">
      <c r="A17" s="6">
        <v>39538</v>
      </c>
      <c r="B17" s="5">
        <v>15.7</v>
      </c>
      <c r="C17" s="5"/>
      <c r="D17" s="5">
        <v>15.7</v>
      </c>
      <c r="E17" s="5"/>
    </row>
    <row r="18" spans="1:5">
      <c r="A18" s="6">
        <v>39629</v>
      </c>
      <c r="B18" s="5">
        <v>14.9</v>
      </c>
      <c r="C18" s="5"/>
      <c r="D18" s="5">
        <v>14.9</v>
      </c>
      <c r="E18" s="5"/>
    </row>
    <row r="19" spans="1:5">
      <c r="A19" s="6">
        <v>39721</v>
      </c>
      <c r="B19" s="5">
        <v>12.2</v>
      </c>
      <c r="C19" s="5"/>
      <c r="D19" s="5">
        <v>12.2</v>
      </c>
      <c r="E19" s="5"/>
    </row>
    <row r="20" spans="1:5">
      <c r="A20" s="6">
        <v>39813</v>
      </c>
      <c r="B20" s="5">
        <v>12.9</v>
      </c>
      <c r="C20" s="5"/>
      <c r="D20" s="5">
        <v>12.9</v>
      </c>
      <c r="E20" s="5"/>
    </row>
    <row r="21" spans="1:5">
      <c r="A21" s="6">
        <v>39903</v>
      </c>
      <c r="B21" s="5">
        <v>10.7</v>
      </c>
      <c r="C21" s="5"/>
      <c r="D21" s="5">
        <v>10.7</v>
      </c>
      <c r="E21" s="5"/>
    </row>
    <row r="22" spans="1:5">
      <c r="A22" s="6">
        <v>39994</v>
      </c>
      <c r="B22" s="5">
        <v>5.7</v>
      </c>
      <c r="C22" s="5"/>
      <c r="D22" s="5">
        <v>5.7</v>
      </c>
      <c r="E22" s="5"/>
    </row>
    <row r="23" spans="1:5">
      <c r="A23" s="6">
        <v>40086</v>
      </c>
      <c r="B23" s="5">
        <v>2</v>
      </c>
      <c r="C23" s="5"/>
      <c r="D23" s="5">
        <v>2</v>
      </c>
      <c r="E23" s="5"/>
    </row>
    <row r="24" spans="1:5">
      <c r="A24" s="6">
        <v>40178</v>
      </c>
      <c r="B24" s="5">
        <v>-3.5</v>
      </c>
      <c r="C24" s="5"/>
      <c r="D24" s="5">
        <v>-3.5</v>
      </c>
      <c r="E24" s="5"/>
    </row>
    <row r="25" spans="1:5">
      <c r="A25" s="6">
        <v>40268</v>
      </c>
      <c r="B25" s="5">
        <v>-5.2</v>
      </c>
      <c r="C25" s="5"/>
      <c r="D25" s="5">
        <v>-5.2</v>
      </c>
      <c r="E25" s="5"/>
    </row>
    <row r="26" spans="1:5">
      <c r="A26" s="6">
        <v>40359</v>
      </c>
      <c r="B26" s="5">
        <v>-3.8</v>
      </c>
      <c r="C26" s="5"/>
      <c r="D26" s="5">
        <v>-3.8</v>
      </c>
      <c r="E26" s="5"/>
    </row>
    <row r="27" spans="1:5">
      <c r="A27" s="6">
        <v>40451</v>
      </c>
      <c r="B27" s="5">
        <v>-1</v>
      </c>
      <c r="C27" s="5"/>
      <c r="D27" s="5">
        <v>-1</v>
      </c>
      <c r="E27" s="5"/>
    </row>
    <row r="28" spans="1:5">
      <c r="A28" s="6">
        <v>40543</v>
      </c>
      <c r="B28" s="5">
        <v>1.3</v>
      </c>
      <c r="C28" s="5"/>
      <c r="D28" s="5">
        <v>1.3</v>
      </c>
      <c r="E28" s="5"/>
    </row>
    <row r="29" spans="1:5">
      <c r="A29" s="6">
        <v>40633</v>
      </c>
      <c r="B29" s="5">
        <v>2.2999999999999998</v>
      </c>
      <c r="C29" s="5"/>
      <c r="D29" s="5">
        <v>2.2999999999999998</v>
      </c>
      <c r="E29" s="5"/>
    </row>
    <row r="30" spans="1:5">
      <c r="A30" s="6">
        <v>40724</v>
      </c>
      <c r="B30" s="5">
        <v>4.3</v>
      </c>
      <c r="C30" s="5"/>
      <c r="D30" s="5">
        <v>4.3</v>
      </c>
      <c r="E30" s="5"/>
    </row>
    <row r="31" spans="1:5">
      <c r="A31" s="6">
        <v>40816</v>
      </c>
      <c r="B31" s="5">
        <v>5.2</v>
      </c>
      <c r="C31" s="5"/>
      <c r="D31" s="5">
        <v>5.2</v>
      </c>
      <c r="E31" s="5"/>
    </row>
    <row r="32" spans="1:5">
      <c r="A32" s="6">
        <v>40908</v>
      </c>
      <c r="B32" s="5">
        <v>5.7</v>
      </c>
      <c r="C32" s="5"/>
      <c r="D32" s="5">
        <v>5.7</v>
      </c>
      <c r="E32" s="5"/>
    </row>
    <row r="33" spans="1:5">
      <c r="A33" s="6">
        <v>40999</v>
      </c>
      <c r="B33" s="5">
        <v>5.6061450929112411</v>
      </c>
      <c r="C33" s="5"/>
      <c r="D33" s="5">
        <v>5.6348193271533731</v>
      </c>
      <c r="E33" s="5"/>
    </row>
    <row r="34" spans="1:5">
      <c r="A34" s="6">
        <v>41090</v>
      </c>
      <c r="B34" s="5">
        <v>4.4455440520696499</v>
      </c>
      <c r="C34" s="5"/>
      <c r="D34" s="5">
        <v>4.4535274098011612</v>
      </c>
      <c r="E34" s="5"/>
    </row>
    <row r="35" spans="1:5">
      <c r="A35" s="6">
        <v>41182</v>
      </c>
      <c r="B35" s="5">
        <v>2.7951172585396478</v>
      </c>
      <c r="C35" s="5"/>
      <c r="D35" s="5">
        <v>2.769446232601247</v>
      </c>
      <c r="E35" s="5"/>
    </row>
    <row r="36" spans="1:5">
      <c r="A36" s="6">
        <v>41274</v>
      </c>
      <c r="B36" s="5">
        <v>2.1605835664074036</v>
      </c>
      <c r="C36" s="5"/>
      <c r="D36" s="5">
        <v>2.1517406680063189</v>
      </c>
      <c r="E36" s="5"/>
    </row>
    <row r="37" spans="1:5">
      <c r="A37" s="6">
        <v>41364</v>
      </c>
      <c r="B37" s="5">
        <v>1.8434962322359638</v>
      </c>
      <c r="C37" s="5"/>
      <c r="D37" s="5">
        <v>1.8704618329783429</v>
      </c>
      <c r="E37" s="5"/>
    </row>
    <row r="38" spans="1:5">
      <c r="A38" s="6">
        <v>41455</v>
      </c>
      <c r="B38" s="5">
        <v>1.3733245181779097</v>
      </c>
      <c r="C38" s="5"/>
      <c r="D38" s="5">
        <v>1.3855292083571058</v>
      </c>
      <c r="E38" s="5"/>
    </row>
    <row r="39" spans="1:5">
      <c r="A39" s="6">
        <v>41547</v>
      </c>
      <c r="B39" s="5">
        <v>1.1225613620522878</v>
      </c>
      <c r="C39" s="5"/>
      <c r="D39" s="5">
        <v>1.0934865908730274</v>
      </c>
      <c r="E39" s="5"/>
    </row>
    <row r="40" spans="1:5">
      <c r="A40" s="6">
        <v>41639</v>
      </c>
      <c r="B40" s="5">
        <v>1.0736329014260804</v>
      </c>
      <c r="C40" s="5"/>
      <c r="D40" s="5">
        <v>1.0636973950489903</v>
      </c>
      <c r="E40" s="5"/>
    </row>
    <row r="41" spans="1:5">
      <c r="A41" s="6">
        <v>41729</v>
      </c>
      <c r="B41" s="5">
        <v>0.79015511826128204</v>
      </c>
      <c r="C41" s="5"/>
      <c r="D41" s="5">
        <v>0.81700136270850265</v>
      </c>
      <c r="E41" s="5"/>
    </row>
    <row r="42" spans="1:5">
      <c r="A42" s="6">
        <v>41820</v>
      </c>
      <c r="B42" s="5">
        <v>2.3398000773783068</v>
      </c>
      <c r="C42" s="5"/>
      <c r="D42" s="5">
        <v>2.3595904055307315</v>
      </c>
      <c r="E42" s="5"/>
    </row>
    <row r="43" spans="1:5">
      <c r="A43" s="6">
        <v>41912</v>
      </c>
      <c r="B43" s="5">
        <v>3.1464478292258846</v>
      </c>
      <c r="C43" s="5"/>
      <c r="D43" s="5">
        <v>3.1178739103234321</v>
      </c>
      <c r="E43" s="5"/>
    </row>
    <row r="44" spans="1:5">
      <c r="A44" s="6">
        <v>42004</v>
      </c>
      <c r="B44" s="5">
        <v>3.5504967467199222</v>
      </c>
      <c r="C44" s="5"/>
      <c r="D44" s="5">
        <v>3.540766840483478</v>
      </c>
      <c r="E44" s="5"/>
    </row>
    <row r="45" spans="1:5">
      <c r="A45" s="6">
        <v>42094</v>
      </c>
      <c r="B45" s="5">
        <v>4.3183391682907413</v>
      </c>
      <c r="C45" s="5"/>
      <c r="D45" s="5">
        <v>4.3275474957557236</v>
      </c>
      <c r="E45" s="5"/>
    </row>
    <row r="46" spans="1:5">
      <c r="A46" s="6">
        <v>42185</v>
      </c>
      <c r="B46" s="5">
        <v>2.6742913078329877</v>
      </c>
      <c r="C46" s="5"/>
      <c r="D46" s="5">
        <v>2.7005507754795488</v>
      </c>
      <c r="E46" s="5"/>
    </row>
    <row r="47" spans="1:5">
      <c r="A47" s="6">
        <v>42277</v>
      </c>
      <c r="B47" s="5">
        <v>2.4071393447785638</v>
      </c>
      <c r="C47" s="5"/>
      <c r="D47" s="5">
        <v>2.3855959489843315</v>
      </c>
      <c r="E47" s="5"/>
    </row>
    <row r="48" spans="1:5">
      <c r="A48" s="6">
        <v>42369</v>
      </c>
      <c r="B48" s="5">
        <v>2.6948463612962215</v>
      </c>
      <c r="C48" s="5"/>
      <c r="D48" s="5">
        <v>2.6846849059058542</v>
      </c>
      <c r="E48" s="5"/>
    </row>
    <row r="49" spans="1:5">
      <c r="A49" s="6">
        <v>42460</v>
      </c>
      <c r="B49" s="5">
        <v>2.5892776879587132</v>
      </c>
      <c r="C49" s="5"/>
      <c r="D49" s="5">
        <v>2.5910419242125116</v>
      </c>
      <c r="E49" s="5"/>
    </row>
    <row r="50" spans="1:5">
      <c r="A50" s="6">
        <v>42551</v>
      </c>
      <c r="B50" s="5">
        <v>3.4414627421559985</v>
      </c>
      <c r="C50" s="5"/>
      <c r="D50" s="5">
        <v>3.4660091546623306</v>
      </c>
      <c r="E50" s="5"/>
    </row>
    <row r="51" spans="1:5">
      <c r="A51" s="6">
        <v>42643</v>
      </c>
      <c r="B51" s="5">
        <v>4.4849001278866041</v>
      </c>
      <c r="C51" s="5"/>
      <c r="D51" s="5">
        <v>4.4664209667546473</v>
      </c>
      <c r="E51" s="5"/>
    </row>
    <row r="52" spans="1:5">
      <c r="A52" s="6">
        <v>42735</v>
      </c>
      <c r="B52" s="5">
        <v>4.0032183543825539</v>
      </c>
      <c r="C52" s="5"/>
      <c r="D52" s="5">
        <v>4.0005961465213957</v>
      </c>
      <c r="E52" s="5"/>
    </row>
    <row r="53" spans="1:5">
      <c r="A53" s="6">
        <v>42825</v>
      </c>
      <c r="B53" s="5">
        <v>4.7001891483201774</v>
      </c>
      <c r="C53" s="5">
        <v>4.7001891483201774</v>
      </c>
      <c r="D53" s="5">
        <v>4.6954782805595841</v>
      </c>
      <c r="E53" s="5"/>
    </row>
    <row r="54" spans="1:5">
      <c r="A54" s="6">
        <v>42916</v>
      </c>
      <c r="B54" s="5"/>
      <c r="C54" s="5">
        <v>5.1178764561373988</v>
      </c>
      <c r="D54" s="5">
        <v>4.9488375037476828</v>
      </c>
      <c r="E54" s="5">
        <v>4.9488375037476828</v>
      </c>
    </row>
    <row r="55" spans="1:5">
      <c r="A55" s="6">
        <v>43008</v>
      </c>
      <c r="B55" s="5"/>
      <c r="C55" s="5">
        <v>5.017916816295104</v>
      </c>
      <c r="D55" s="5"/>
      <c r="E55" s="5">
        <v>5.150531846905392</v>
      </c>
    </row>
    <row r="56" spans="1:5">
      <c r="A56" s="6">
        <v>43100</v>
      </c>
      <c r="B56" s="5"/>
      <c r="C56" s="5">
        <v>6.1308976931665189</v>
      </c>
      <c r="D56" s="5"/>
      <c r="E56" s="5">
        <v>6.3331180733857577</v>
      </c>
    </row>
    <row r="57" spans="1:5">
      <c r="A57" s="6">
        <v>43190</v>
      </c>
      <c r="B57" s="5"/>
      <c r="C57" s="5">
        <v>6.37421178674537</v>
      </c>
      <c r="D57" s="5"/>
      <c r="E57" s="5">
        <v>6.5393820153628148</v>
      </c>
    </row>
    <row r="58" spans="1:5">
      <c r="A58" s="6">
        <v>43281</v>
      </c>
      <c r="B58" s="5"/>
      <c r="C58" s="5">
        <v>6.5836680035244406</v>
      </c>
      <c r="D58" s="5"/>
      <c r="E58" s="5">
        <v>7.1202110140937602</v>
      </c>
    </row>
    <row r="59" spans="1:5">
      <c r="A59" s="6">
        <v>43373</v>
      </c>
      <c r="B59" s="5"/>
      <c r="C59" s="5">
        <v>6.7714356886852993</v>
      </c>
      <c r="D59" s="5"/>
      <c r="E59" s="5">
        <v>7.2821034350310505</v>
      </c>
    </row>
    <row r="60" spans="1:5">
      <c r="A60" s="6">
        <v>43465</v>
      </c>
      <c r="B60" s="5"/>
      <c r="C60" s="5"/>
      <c r="D60" s="5"/>
      <c r="E60" s="5">
        <v>7.2584271259835607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2065"/>
  <sheetViews>
    <sheetView workbookViewId="0">
      <selection activeCell="E4" sqref="E4"/>
    </sheetView>
  </sheetViews>
  <sheetFormatPr defaultRowHeight="15"/>
  <cols>
    <col min="1" max="1" width="12.28515625" bestFit="1" customWidth="1"/>
    <col min="3" max="3" width="11.42578125" customWidth="1"/>
    <col min="5" max="5" width="14" bestFit="1" customWidth="1"/>
  </cols>
  <sheetData>
    <row r="1" spans="1:12">
      <c r="A1" s="2" t="s">
        <v>2</v>
      </c>
      <c r="B1" t="s">
        <v>285</v>
      </c>
      <c r="K1" s="2" t="s">
        <v>5</v>
      </c>
      <c r="L1" t="s">
        <v>381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201</v>
      </c>
      <c r="K3" s="2" t="s">
        <v>7</v>
      </c>
      <c r="L3" t="s">
        <v>370</v>
      </c>
    </row>
    <row r="4" spans="1:12">
      <c r="A4" s="2" t="s">
        <v>13</v>
      </c>
      <c r="B4" t="s">
        <v>219</v>
      </c>
      <c r="K4" s="2" t="s">
        <v>8</v>
      </c>
      <c r="L4" t="s">
        <v>382</v>
      </c>
    </row>
    <row r="7" spans="1:12">
      <c r="B7" t="s">
        <v>158</v>
      </c>
      <c r="C7" t="s">
        <v>220</v>
      </c>
      <c r="D7" t="s">
        <v>203</v>
      </c>
      <c r="E7" t="s">
        <v>372</v>
      </c>
    </row>
    <row r="8" spans="1:12">
      <c r="A8" s="7"/>
      <c r="B8" s="7" t="s">
        <v>90</v>
      </c>
      <c r="C8" s="7" t="s">
        <v>221</v>
      </c>
      <c r="D8" s="7" t="s">
        <v>203</v>
      </c>
      <c r="E8" s="7" t="s">
        <v>204</v>
      </c>
    </row>
    <row r="9" spans="1:12">
      <c r="A9" s="6">
        <v>40179</v>
      </c>
      <c r="B9" s="8">
        <v>3.3980000000000001</v>
      </c>
      <c r="C9" s="8">
        <v>3.3879999999999999</v>
      </c>
      <c r="D9" s="8">
        <v>3.8370000000000002</v>
      </c>
      <c r="E9" s="8">
        <v>4.01</v>
      </c>
    </row>
    <row r="10" spans="1:12">
      <c r="A10" s="6">
        <v>40182</v>
      </c>
      <c r="B10" s="8">
        <v>3.448</v>
      </c>
      <c r="C10" s="8">
        <v>3.3929999999999998</v>
      </c>
      <c r="D10" s="8">
        <v>3.8250000000000002</v>
      </c>
      <c r="E10" s="8">
        <v>3.9729999999999999</v>
      </c>
    </row>
    <row r="11" spans="1:12">
      <c r="A11" s="6">
        <v>40183</v>
      </c>
      <c r="B11" s="8">
        <v>3.4729999999999999</v>
      </c>
      <c r="C11" s="8">
        <v>3.3860000000000001</v>
      </c>
      <c r="D11" s="8">
        <v>3.7650000000000001</v>
      </c>
      <c r="E11" s="8">
        <v>4.0179999999999998</v>
      </c>
    </row>
    <row r="12" spans="1:12">
      <c r="A12" s="6">
        <v>40184</v>
      </c>
      <c r="B12" s="8">
        <v>3.4729999999999999</v>
      </c>
      <c r="C12" s="8">
        <v>3.383</v>
      </c>
      <c r="D12" s="8">
        <v>3.8250000000000002</v>
      </c>
      <c r="E12" s="8">
        <v>4.0629999999999997</v>
      </c>
    </row>
    <row r="13" spans="1:12">
      <c r="A13" s="6">
        <v>40185</v>
      </c>
      <c r="B13" s="8">
        <v>3.4540000000000002</v>
      </c>
      <c r="C13" s="8">
        <v>3.375</v>
      </c>
      <c r="D13" s="8">
        <v>3.827</v>
      </c>
      <c r="E13" s="8">
        <v>4.05</v>
      </c>
    </row>
    <row r="14" spans="1:12">
      <c r="A14" s="6">
        <v>40186</v>
      </c>
      <c r="B14" s="8">
        <v>3.4420000000000002</v>
      </c>
      <c r="C14" s="8">
        <v>3.3860000000000001</v>
      </c>
      <c r="D14" s="8">
        <v>3.8380000000000001</v>
      </c>
      <c r="E14" s="8">
        <v>4.0709999999999997</v>
      </c>
    </row>
    <row r="15" spans="1:12">
      <c r="A15" s="6">
        <v>40189</v>
      </c>
      <c r="B15" s="8">
        <v>3.4249999999999998</v>
      </c>
      <c r="C15" s="8">
        <v>3.3610000000000002</v>
      </c>
      <c r="D15" s="8">
        <v>3.8220000000000001</v>
      </c>
      <c r="E15" s="8">
        <v>3.9769999999999999</v>
      </c>
    </row>
    <row r="16" spans="1:12">
      <c r="A16" s="6">
        <v>40190</v>
      </c>
      <c r="B16" s="8">
        <v>3.3929999999999998</v>
      </c>
      <c r="C16" s="8">
        <v>3.3130000000000002</v>
      </c>
      <c r="D16" s="8">
        <v>3.7149999999999999</v>
      </c>
      <c r="E16" s="8">
        <v>3.9340000000000002</v>
      </c>
    </row>
    <row r="17" spans="1:5">
      <c r="A17" s="6">
        <v>40191</v>
      </c>
      <c r="B17" s="8">
        <v>3.4060000000000001</v>
      </c>
      <c r="C17" s="8">
        <v>3.3159999999999998</v>
      </c>
      <c r="D17" s="8">
        <v>3.7930000000000001</v>
      </c>
      <c r="E17" s="8">
        <v>3.9550000000000001</v>
      </c>
    </row>
    <row r="18" spans="1:5">
      <c r="A18" s="6">
        <v>40192</v>
      </c>
      <c r="B18" s="8">
        <v>3.4169999999999998</v>
      </c>
      <c r="C18" s="8">
        <v>3.3090000000000002</v>
      </c>
      <c r="D18" s="8">
        <v>3.742</v>
      </c>
      <c r="E18" s="8">
        <v>3.98</v>
      </c>
    </row>
    <row r="19" spans="1:5">
      <c r="A19" s="6">
        <v>40193</v>
      </c>
      <c r="B19" s="8">
        <v>3.375</v>
      </c>
      <c r="C19" s="8">
        <v>3.2730000000000001</v>
      </c>
      <c r="D19" s="8">
        <v>3.6760000000000002</v>
      </c>
      <c r="E19" s="8">
        <v>3.9460000000000002</v>
      </c>
    </row>
    <row r="20" spans="1:5">
      <c r="A20" s="6">
        <v>40196</v>
      </c>
      <c r="B20" s="8">
        <v>3.3620000000000001</v>
      </c>
      <c r="C20" s="8">
        <v>3.2490000000000001</v>
      </c>
      <c r="D20" s="8">
        <v>3.6760000000000002</v>
      </c>
      <c r="E20" s="8">
        <v>3.9350000000000001</v>
      </c>
    </row>
    <row r="21" spans="1:5">
      <c r="A21" s="6">
        <v>40197</v>
      </c>
      <c r="B21" s="8">
        <v>3.3940000000000001</v>
      </c>
      <c r="C21" s="8">
        <v>3.2789999999999999</v>
      </c>
      <c r="D21" s="8">
        <v>3.698</v>
      </c>
      <c r="E21" s="8">
        <v>4.0190000000000001</v>
      </c>
    </row>
    <row r="22" spans="1:5">
      <c r="A22" s="6">
        <v>40198</v>
      </c>
      <c r="B22" s="8">
        <v>3.3460000000000001</v>
      </c>
      <c r="C22" s="8">
        <v>3.24</v>
      </c>
      <c r="D22" s="8">
        <v>3.6509999999999998</v>
      </c>
      <c r="E22" s="8">
        <v>4.0170000000000003</v>
      </c>
    </row>
    <row r="23" spans="1:5">
      <c r="A23" s="6">
        <v>40199</v>
      </c>
      <c r="B23" s="8">
        <v>3.3570000000000002</v>
      </c>
      <c r="C23" s="8">
        <v>3.2189999999999999</v>
      </c>
      <c r="D23" s="8">
        <v>3.5920000000000001</v>
      </c>
      <c r="E23" s="8">
        <v>3.9369999999999998</v>
      </c>
    </row>
    <row r="24" spans="1:5">
      <c r="A24" s="6">
        <v>40200</v>
      </c>
      <c r="B24" s="8">
        <v>3.3159999999999998</v>
      </c>
      <c r="C24" s="8">
        <v>3.2080000000000002</v>
      </c>
      <c r="D24" s="8">
        <v>3.6110000000000002</v>
      </c>
      <c r="E24" s="8">
        <v>3.9209999999999998</v>
      </c>
    </row>
    <row r="25" spans="1:5">
      <c r="A25" s="6">
        <v>40203</v>
      </c>
      <c r="B25" s="8">
        <v>3.331</v>
      </c>
      <c r="C25" s="8">
        <v>3.222</v>
      </c>
      <c r="D25" s="8">
        <v>3.63</v>
      </c>
      <c r="E25" s="8">
        <v>3.907</v>
      </c>
    </row>
    <row r="26" spans="1:5">
      <c r="A26" s="6">
        <v>40204</v>
      </c>
      <c r="B26" s="8">
        <v>3.3130000000000002</v>
      </c>
      <c r="C26" s="8">
        <v>3.2029999999999998</v>
      </c>
      <c r="D26" s="8">
        <v>3.6230000000000002</v>
      </c>
      <c r="E26" s="8">
        <v>3.8780000000000001</v>
      </c>
    </row>
    <row r="27" spans="1:5">
      <c r="A27" s="6">
        <v>40205</v>
      </c>
      <c r="B27" s="8">
        <v>3.2930000000000001</v>
      </c>
      <c r="C27" s="8">
        <v>3.2090000000000001</v>
      </c>
      <c r="D27" s="8">
        <v>3.6520000000000001</v>
      </c>
      <c r="E27" s="8">
        <v>3.8839999999999999</v>
      </c>
    </row>
    <row r="28" spans="1:5">
      <c r="A28" s="6">
        <v>40206</v>
      </c>
      <c r="B28" s="8">
        <v>3.3050000000000002</v>
      </c>
      <c r="C28" s="8">
        <v>3.2109999999999999</v>
      </c>
      <c r="D28" s="8">
        <v>3.64</v>
      </c>
      <c r="E28" s="8">
        <v>3.9449999999999998</v>
      </c>
    </row>
    <row r="29" spans="1:5">
      <c r="A29" s="6">
        <v>40207</v>
      </c>
      <c r="B29" s="8">
        <v>3.3010000000000002</v>
      </c>
      <c r="C29" s="8">
        <v>3.1989999999999998</v>
      </c>
      <c r="D29" s="8">
        <v>3.5840000000000001</v>
      </c>
      <c r="E29" s="8">
        <v>3.9079999999999999</v>
      </c>
    </row>
    <row r="30" spans="1:5">
      <c r="A30" s="6">
        <v>40210</v>
      </c>
      <c r="B30" s="8">
        <v>3.294</v>
      </c>
      <c r="C30" s="8">
        <v>3.1869999999999998</v>
      </c>
      <c r="D30" s="8">
        <v>3.6539999999999999</v>
      </c>
      <c r="E30" s="8">
        <v>3.8959999999999999</v>
      </c>
    </row>
    <row r="31" spans="1:5">
      <c r="A31" s="6">
        <v>40211</v>
      </c>
      <c r="B31" s="8">
        <v>3.2930000000000001</v>
      </c>
      <c r="C31" s="8">
        <v>3.2</v>
      </c>
      <c r="D31" s="8">
        <v>3.6419999999999999</v>
      </c>
      <c r="E31" s="8">
        <v>3.919</v>
      </c>
    </row>
    <row r="32" spans="1:5">
      <c r="A32" s="6">
        <v>40212</v>
      </c>
      <c r="B32" s="8">
        <v>3.3140000000000001</v>
      </c>
      <c r="C32" s="8">
        <v>3.2280000000000002</v>
      </c>
      <c r="D32" s="8">
        <v>3.7090000000000001</v>
      </c>
      <c r="E32" s="8">
        <v>3.9079999999999999</v>
      </c>
    </row>
    <row r="33" spans="1:5">
      <c r="A33" s="6">
        <v>40213</v>
      </c>
      <c r="B33" s="8">
        <v>3.2730000000000001</v>
      </c>
      <c r="C33" s="8">
        <v>3.1859999999999999</v>
      </c>
      <c r="D33" s="8">
        <v>3.61</v>
      </c>
      <c r="E33" s="8">
        <v>3.8919999999999999</v>
      </c>
    </row>
    <row r="34" spans="1:5">
      <c r="A34" s="6">
        <v>40214</v>
      </c>
      <c r="B34" s="8">
        <v>3.2189999999999999</v>
      </c>
      <c r="C34" s="8">
        <v>3.1190000000000002</v>
      </c>
      <c r="D34" s="8">
        <v>3.5670000000000002</v>
      </c>
      <c r="E34" s="8">
        <v>3.8929999999999998</v>
      </c>
    </row>
    <row r="35" spans="1:5">
      <c r="A35" s="6">
        <v>40217</v>
      </c>
      <c r="B35" s="8">
        <v>3.2269999999999999</v>
      </c>
      <c r="C35" s="8">
        <v>3.1360000000000001</v>
      </c>
      <c r="D35" s="8">
        <v>3.5619999999999998</v>
      </c>
      <c r="E35" s="8">
        <v>3.95</v>
      </c>
    </row>
    <row r="36" spans="1:5">
      <c r="A36" s="6">
        <v>40218</v>
      </c>
      <c r="B36" s="8">
        <v>3.2509999999999999</v>
      </c>
      <c r="C36" s="8">
        <v>3.173</v>
      </c>
      <c r="D36" s="8">
        <v>3.645</v>
      </c>
      <c r="E36" s="8">
        <v>3.964</v>
      </c>
    </row>
    <row r="37" spans="1:5">
      <c r="A37" s="6">
        <v>40219</v>
      </c>
      <c r="B37" s="8">
        <v>3.2810000000000001</v>
      </c>
      <c r="C37" s="8">
        <v>3.2109999999999999</v>
      </c>
      <c r="D37" s="8">
        <v>3.6920000000000002</v>
      </c>
      <c r="E37" s="8">
        <v>3.9289999999999998</v>
      </c>
    </row>
    <row r="38" spans="1:5">
      <c r="A38" s="6">
        <v>40220</v>
      </c>
      <c r="B38" s="8">
        <v>3.35</v>
      </c>
      <c r="C38" s="8">
        <v>3.2349999999999999</v>
      </c>
      <c r="D38" s="8">
        <v>3.7210000000000001</v>
      </c>
      <c r="E38" s="8">
        <v>4.0170000000000003</v>
      </c>
    </row>
    <row r="39" spans="1:5">
      <c r="A39" s="6">
        <v>40221</v>
      </c>
      <c r="B39" s="8">
        <v>3.3660000000000001</v>
      </c>
      <c r="C39" s="8">
        <v>3.198</v>
      </c>
      <c r="D39" s="8">
        <v>3.6949999999999998</v>
      </c>
      <c r="E39" s="8">
        <v>4.0359999999999996</v>
      </c>
    </row>
    <row r="40" spans="1:5">
      <c r="A40" s="6">
        <v>40224</v>
      </c>
      <c r="B40" s="8">
        <v>3.3570000000000002</v>
      </c>
      <c r="C40" s="8">
        <v>3.202</v>
      </c>
      <c r="D40" s="8">
        <v>3.6949999999999998</v>
      </c>
      <c r="E40" s="8">
        <v>4.0620000000000003</v>
      </c>
    </row>
    <row r="41" spans="1:5">
      <c r="A41" s="6">
        <v>40225</v>
      </c>
      <c r="B41" s="8">
        <v>3.3420000000000001</v>
      </c>
      <c r="C41" s="8">
        <v>3.2050000000000001</v>
      </c>
      <c r="D41" s="8">
        <v>3.661</v>
      </c>
      <c r="E41" s="8">
        <v>4.04</v>
      </c>
    </row>
    <row r="42" spans="1:5">
      <c r="A42" s="6">
        <v>40226</v>
      </c>
      <c r="B42" s="8">
        <v>3.3220000000000001</v>
      </c>
      <c r="C42" s="8">
        <v>3.1970000000000001</v>
      </c>
      <c r="D42" s="8">
        <v>3.738</v>
      </c>
      <c r="E42" s="8">
        <v>4.13</v>
      </c>
    </row>
    <row r="43" spans="1:5">
      <c r="A43" s="6">
        <v>40227</v>
      </c>
      <c r="B43" s="8">
        <v>3.3410000000000002</v>
      </c>
      <c r="C43" s="8">
        <v>3.2370000000000001</v>
      </c>
      <c r="D43" s="8">
        <v>3.8029999999999999</v>
      </c>
      <c r="E43" s="8">
        <v>4.2050000000000001</v>
      </c>
    </row>
    <row r="44" spans="1:5">
      <c r="A44" s="6">
        <v>40228</v>
      </c>
      <c r="B44" s="8">
        <v>3.3460000000000001</v>
      </c>
      <c r="C44" s="8">
        <v>3.2829999999999999</v>
      </c>
      <c r="D44" s="8">
        <v>3.7759999999999998</v>
      </c>
      <c r="E44" s="8">
        <v>4.28</v>
      </c>
    </row>
    <row r="45" spans="1:5">
      <c r="A45" s="6">
        <v>40231</v>
      </c>
      <c r="B45" s="8">
        <v>3.351</v>
      </c>
      <c r="C45" s="8">
        <v>3.274</v>
      </c>
      <c r="D45" s="8">
        <v>3.7970000000000002</v>
      </c>
      <c r="E45" s="8">
        <v>4.2279999999999998</v>
      </c>
    </row>
    <row r="46" spans="1:5">
      <c r="A46" s="6">
        <v>40232</v>
      </c>
      <c r="B46" s="8">
        <v>3.2509999999999999</v>
      </c>
      <c r="C46" s="8">
        <v>3.1970000000000001</v>
      </c>
      <c r="D46" s="8">
        <v>3.6890000000000001</v>
      </c>
      <c r="E46" s="8">
        <v>4.1660000000000004</v>
      </c>
    </row>
    <row r="47" spans="1:5">
      <c r="A47" s="6">
        <v>40233</v>
      </c>
      <c r="B47" s="8">
        <v>3.2120000000000002</v>
      </c>
      <c r="C47" s="8">
        <v>3.141</v>
      </c>
      <c r="D47" s="8">
        <v>3.6930000000000001</v>
      </c>
      <c r="E47" s="8">
        <v>4.0670000000000002</v>
      </c>
    </row>
    <row r="48" spans="1:5">
      <c r="A48" s="6">
        <v>40234</v>
      </c>
      <c r="B48" s="8">
        <v>3.2109999999999999</v>
      </c>
      <c r="C48" s="8">
        <v>3.1120000000000001</v>
      </c>
      <c r="D48" s="8">
        <v>3.6320000000000001</v>
      </c>
      <c r="E48" s="8">
        <v>4.0339999999999998</v>
      </c>
    </row>
    <row r="49" spans="1:5">
      <c r="A49" s="6">
        <v>40235</v>
      </c>
      <c r="B49" s="8">
        <v>3.1869999999999998</v>
      </c>
      <c r="C49" s="8">
        <v>3.109</v>
      </c>
      <c r="D49" s="8">
        <v>3.617</v>
      </c>
      <c r="E49" s="8">
        <v>4.0369999999999999</v>
      </c>
    </row>
    <row r="50" spans="1:5">
      <c r="A50" s="6">
        <v>40238</v>
      </c>
      <c r="B50" s="8">
        <v>3.1459999999999999</v>
      </c>
      <c r="C50" s="8">
        <v>3.1139999999999999</v>
      </c>
      <c r="D50" s="8">
        <v>3.61</v>
      </c>
      <c r="E50" s="8">
        <v>4.0750000000000002</v>
      </c>
    </row>
    <row r="51" spans="1:5">
      <c r="A51" s="6">
        <v>40239</v>
      </c>
      <c r="B51" s="8">
        <v>3.1440000000000001</v>
      </c>
      <c r="C51" s="8">
        <v>3.1160000000000001</v>
      </c>
      <c r="D51" s="8">
        <v>3.6080000000000001</v>
      </c>
      <c r="E51" s="8">
        <v>4.0179999999999998</v>
      </c>
    </row>
    <row r="52" spans="1:5">
      <c r="A52" s="6">
        <v>40240</v>
      </c>
      <c r="B52" s="8">
        <v>3.1589999999999998</v>
      </c>
      <c r="C52" s="8">
        <v>3.133</v>
      </c>
      <c r="D52" s="8">
        <v>3.621</v>
      </c>
      <c r="E52" s="8">
        <v>4.0289999999999999</v>
      </c>
    </row>
    <row r="53" spans="1:5">
      <c r="A53" s="6">
        <v>40241</v>
      </c>
      <c r="B53" s="8">
        <v>3.15</v>
      </c>
      <c r="C53" s="8">
        <v>3.1320000000000001</v>
      </c>
      <c r="D53" s="8">
        <v>3.6059999999999999</v>
      </c>
      <c r="E53" s="8">
        <v>3.99</v>
      </c>
    </row>
    <row r="54" spans="1:5">
      <c r="A54" s="6">
        <v>40242</v>
      </c>
      <c r="B54" s="8">
        <v>3.19</v>
      </c>
      <c r="C54" s="8">
        <v>3.1480000000000001</v>
      </c>
      <c r="D54" s="8">
        <v>3.6819999999999999</v>
      </c>
      <c r="E54" s="8">
        <v>4.0679999999999996</v>
      </c>
    </row>
    <row r="55" spans="1:5">
      <c r="A55" s="6">
        <v>40245</v>
      </c>
      <c r="B55" s="8">
        <v>3.2189999999999999</v>
      </c>
      <c r="C55" s="8">
        <v>3.1619999999999999</v>
      </c>
      <c r="D55" s="8">
        <v>3.7210000000000001</v>
      </c>
      <c r="E55" s="8">
        <v>4.0919999999999996</v>
      </c>
    </row>
    <row r="56" spans="1:5">
      <c r="A56" s="6">
        <v>40246</v>
      </c>
      <c r="B56" s="8">
        <v>3.1920000000000002</v>
      </c>
      <c r="C56" s="8">
        <v>3.1360000000000001</v>
      </c>
      <c r="D56" s="8">
        <v>3.702</v>
      </c>
      <c r="E56" s="8">
        <v>4.048</v>
      </c>
    </row>
    <row r="57" spans="1:5">
      <c r="A57" s="6">
        <v>40247</v>
      </c>
      <c r="B57" s="8">
        <v>3.2450000000000001</v>
      </c>
      <c r="C57" s="8">
        <v>3.1480000000000001</v>
      </c>
      <c r="D57" s="8">
        <v>3.7229999999999999</v>
      </c>
      <c r="E57" s="8">
        <v>4.069</v>
      </c>
    </row>
    <row r="58" spans="1:5">
      <c r="A58" s="6">
        <v>40248</v>
      </c>
      <c r="B58" s="8">
        <v>3.266</v>
      </c>
      <c r="C58" s="8">
        <v>3.1779999999999999</v>
      </c>
      <c r="D58" s="8">
        <v>3.7290000000000001</v>
      </c>
      <c r="E58" s="8">
        <v>4.1479999999999997</v>
      </c>
    </row>
    <row r="59" spans="1:5">
      <c r="A59" s="6">
        <v>40249</v>
      </c>
      <c r="B59" s="8">
        <v>3.2930000000000001</v>
      </c>
      <c r="C59" s="8">
        <v>3.1749999999999998</v>
      </c>
      <c r="D59" s="8">
        <v>3.7029999999999998</v>
      </c>
      <c r="E59" s="8">
        <v>4.1040000000000001</v>
      </c>
    </row>
    <row r="60" spans="1:5">
      <c r="A60" s="6">
        <v>40252</v>
      </c>
      <c r="B60" s="8">
        <v>3.2610000000000001</v>
      </c>
      <c r="C60" s="8">
        <v>3.1549999999999998</v>
      </c>
      <c r="D60" s="8">
        <v>3.6970000000000001</v>
      </c>
      <c r="E60" s="8">
        <v>4.0579999999999998</v>
      </c>
    </row>
    <row r="61" spans="1:5">
      <c r="A61" s="6">
        <v>40253</v>
      </c>
      <c r="B61" s="8">
        <v>3.238</v>
      </c>
      <c r="C61" s="8">
        <v>3.1509999999999998</v>
      </c>
      <c r="D61" s="8">
        <v>3.653</v>
      </c>
      <c r="E61" s="8">
        <v>4.0179999999999998</v>
      </c>
    </row>
    <row r="62" spans="1:5">
      <c r="A62" s="6">
        <v>40254</v>
      </c>
      <c r="B62" s="8">
        <v>3.2069999999999999</v>
      </c>
      <c r="C62" s="8">
        <v>3.1160000000000001</v>
      </c>
      <c r="D62" s="8">
        <v>3.6419999999999999</v>
      </c>
      <c r="E62" s="8">
        <v>3.9940000000000002</v>
      </c>
    </row>
    <row r="63" spans="1:5">
      <c r="A63" s="6">
        <v>40255</v>
      </c>
      <c r="B63" s="8">
        <v>3.2229999999999999</v>
      </c>
      <c r="C63" s="8">
        <v>3.117</v>
      </c>
      <c r="D63" s="8">
        <v>3.6760000000000002</v>
      </c>
      <c r="E63" s="8">
        <v>3.9809999999999999</v>
      </c>
    </row>
    <row r="64" spans="1:5">
      <c r="A64" s="6">
        <v>40256</v>
      </c>
      <c r="B64" s="8">
        <v>3.2210000000000001</v>
      </c>
      <c r="C64" s="8">
        <v>3.11</v>
      </c>
      <c r="D64" s="8">
        <v>3.6930000000000001</v>
      </c>
      <c r="E64" s="8">
        <v>3.95</v>
      </c>
    </row>
    <row r="65" spans="1:5">
      <c r="A65" s="6">
        <v>40259</v>
      </c>
      <c r="B65" s="8">
        <v>3.1869999999999998</v>
      </c>
      <c r="C65" s="8">
        <v>3.0790000000000002</v>
      </c>
      <c r="D65" s="8">
        <v>3.661</v>
      </c>
      <c r="E65" s="8">
        <v>3.9239999999999999</v>
      </c>
    </row>
    <row r="66" spans="1:5">
      <c r="A66" s="6">
        <v>40260</v>
      </c>
      <c r="B66" s="8">
        <v>3.15</v>
      </c>
      <c r="C66" s="8">
        <v>3.0569999999999999</v>
      </c>
      <c r="D66" s="8">
        <v>3.6890000000000001</v>
      </c>
      <c r="E66" s="8">
        <v>3.9049999999999998</v>
      </c>
    </row>
    <row r="67" spans="1:5">
      <c r="A67" s="6">
        <v>40261</v>
      </c>
      <c r="B67" s="8">
        <v>3.161</v>
      </c>
      <c r="C67" s="8">
        <v>3.0739999999999998</v>
      </c>
      <c r="D67" s="8">
        <v>3.851</v>
      </c>
      <c r="E67" s="8">
        <v>3.9710000000000001</v>
      </c>
    </row>
    <row r="68" spans="1:5">
      <c r="A68" s="6">
        <v>40262</v>
      </c>
      <c r="B68" s="8">
        <v>3.1960000000000002</v>
      </c>
      <c r="C68" s="8">
        <v>3.1309999999999998</v>
      </c>
      <c r="D68" s="8">
        <v>3.8820000000000001</v>
      </c>
      <c r="E68" s="8">
        <v>4.03</v>
      </c>
    </row>
    <row r="69" spans="1:5">
      <c r="A69" s="6">
        <v>40263</v>
      </c>
      <c r="B69" s="8">
        <v>3.2280000000000002</v>
      </c>
      <c r="C69" s="8">
        <v>3.1539999999999999</v>
      </c>
      <c r="D69" s="8">
        <v>3.851</v>
      </c>
      <c r="E69" s="8">
        <v>4.0339999999999998</v>
      </c>
    </row>
    <row r="70" spans="1:5">
      <c r="A70" s="6">
        <v>40266</v>
      </c>
      <c r="B70" s="8">
        <v>3.21</v>
      </c>
      <c r="C70" s="8">
        <v>3.1419999999999999</v>
      </c>
      <c r="D70" s="8">
        <v>3.8679999999999999</v>
      </c>
      <c r="E70" s="8">
        <v>3.9780000000000002</v>
      </c>
    </row>
    <row r="71" spans="1:5">
      <c r="A71" s="6">
        <v>40267</v>
      </c>
      <c r="B71" s="8">
        <v>3.2010000000000001</v>
      </c>
      <c r="C71" s="8">
        <v>3.1150000000000002</v>
      </c>
      <c r="D71" s="8">
        <v>3.859</v>
      </c>
      <c r="E71" s="8">
        <v>3.9870000000000001</v>
      </c>
    </row>
    <row r="72" spans="1:5">
      <c r="A72" s="6">
        <v>40268</v>
      </c>
      <c r="B72" s="8">
        <v>3.1880000000000002</v>
      </c>
      <c r="C72" s="8">
        <v>3.0950000000000002</v>
      </c>
      <c r="D72" s="8">
        <v>3.8330000000000002</v>
      </c>
      <c r="E72" s="8">
        <v>3.9340000000000002</v>
      </c>
    </row>
    <row r="73" spans="1:5">
      <c r="A73" s="6">
        <v>40269</v>
      </c>
      <c r="B73" s="8">
        <v>3.2069999999999999</v>
      </c>
      <c r="C73" s="8">
        <v>3.0960000000000001</v>
      </c>
      <c r="D73" s="8">
        <v>3.8690000000000002</v>
      </c>
      <c r="E73" s="8">
        <v>3.9180000000000001</v>
      </c>
    </row>
    <row r="74" spans="1:5">
      <c r="A74" s="6">
        <v>40270</v>
      </c>
      <c r="B74" s="8">
        <v>3.2069999999999999</v>
      </c>
      <c r="C74" s="8">
        <v>3.0960000000000001</v>
      </c>
      <c r="D74" s="8">
        <v>3.9430000000000001</v>
      </c>
      <c r="E74" s="8">
        <v>3.9220000000000002</v>
      </c>
    </row>
    <row r="75" spans="1:5">
      <c r="A75" s="6">
        <v>40273</v>
      </c>
      <c r="B75" s="8">
        <v>3.2069999999999999</v>
      </c>
      <c r="C75" s="8">
        <v>3.0960000000000001</v>
      </c>
      <c r="D75" s="8">
        <v>3.988</v>
      </c>
      <c r="E75" s="8">
        <v>3.9220000000000002</v>
      </c>
    </row>
    <row r="76" spans="1:5">
      <c r="A76" s="6">
        <v>40274</v>
      </c>
      <c r="B76" s="8">
        <v>3.234</v>
      </c>
      <c r="C76" s="8">
        <v>3.1469999999999998</v>
      </c>
      <c r="D76" s="8">
        <v>3.956</v>
      </c>
      <c r="E76" s="8">
        <v>4.0019999999999998</v>
      </c>
    </row>
    <row r="77" spans="1:5">
      <c r="A77" s="6">
        <v>40275</v>
      </c>
      <c r="B77" s="8">
        <v>3.2189999999999999</v>
      </c>
      <c r="C77" s="8">
        <v>3.12</v>
      </c>
      <c r="D77" s="8">
        <v>3.863</v>
      </c>
      <c r="E77" s="8">
        <v>4.0629999999999997</v>
      </c>
    </row>
    <row r="78" spans="1:5">
      <c r="A78" s="6">
        <v>40276</v>
      </c>
      <c r="B78" s="8">
        <v>3.1869999999999998</v>
      </c>
      <c r="C78" s="8">
        <v>3.0960000000000001</v>
      </c>
      <c r="D78" s="8">
        <v>3.89</v>
      </c>
      <c r="E78" s="8">
        <v>4.0039999999999996</v>
      </c>
    </row>
    <row r="79" spans="1:5">
      <c r="A79" s="6">
        <v>40277</v>
      </c>
      <c r="B79" s="8">
        <v>3.238</v>
      </c>
      <c r="C79" s="8">
        <v>3.1509999999999998</v>
      </c>
      <c r="D79" s="8">
        <v>3.883</v>
      </c>
      <c r="E79" s="8">
        <v>4.0510000000000002</v>
      </c>
    </row>
    <row r="80" spans="1:5">
      <c r="A80" s="6">
        <v>40280</v>
      </c>
      <c r="B80" s="8">
        <v>3.246</v>
      </c>
      <c r="C80" s="8">
        <v>3.1840000000000002</v>
      </c>
      <c r="D80" s="8">
        <v>3.8380000000000001</v>
      </c>
      <c r="E80" s="8">
        <v>4.0549999999999997</v>
      </c>
    </row>
    <row r="81" spans="1:5">
      <c r="A81" s="6">
        <v>40281</v>
      </c>
      <c r="B81" s="8">
        <v>3.2130000000000001</v>
      </c>
      <c r="C81" s="8">
        <v>3.1560000000000001</v>
      </c>
      <c r="D81" s="8">
        <v>3.82</v>
      </c>
      <c r="E81" s="8">
        <v>4.0119999999999996</v>
      </c>
    </row>
    <row r="82" spans="1:5">
      <c r="A82" s="6">
        <v>40282</v>
      </c>
      <c r="B82" s="8">
        <v>3.2120000000000002</v>
      </c>
      <c r="C82" s="8">
        <v>3.14</v>
      </c>
      <c r="D82" s="8">
        <v>3.8650000000000002</v>
      </c>
      <c r="E82" s="8">
        <v>4.024</v>
      </c>
    </row>
    <row r="83" spans="1:5">
      <c r="A83" s="6">
        <v>40283</v>
      </c>
      <c r="B83" s="8">
        <v>3.2229999999999999</v>
      </c>
      <c r="C83" s="8">
        <v>3.125</v>
      </c>
      <c r="D83" s="8">
        <v>3.8359999999999999</v>
      </c>
      <c r="E83" s="8">
        <v>4.0289999999999999</v>
      </c>
    </row>
    <row r="84" spans="1:5">
      <c r="A84" s="6">
        <v>40284</v>
      </c>
      <c r="B84" s="8">
        <v>3.1960000000000002</v>
      </c>
      <c r="C84" s="8">
        <v>3.0939999999999999</v>
      </c>
      <c r="D84" s="8">
        <v>3.77</v>
      </c>
      <c r="E84" s="8">
        <v>3.9729999999999999</v>
      </c>
    </row>
    <row r="85" spans="1:5">
      <c r="A85" s="6">
        <v>40287</v>
      </c>
      <c r="B85" s="8">
        <v>3.173</v>
      </c>
      <c r="C85" s="8">
        <v>3.077</v>
      </c>
      <c r="D85" s="8">
        <v>3.8029999999999999</v>
      </c>
      <c r="E85" s="8">
        <v>3.99</v>
      </c>
    </row>
    <row r="86" spans="1:5">
      <c r="A86" s="6">
        <v>40288</v>
      </c>
      <c r="B86" s="8">
        <v>3.1760000000000002</v>
      </c>
      <c r="C86" s="8">
        <v>3.101</v>
      </c>
      <c r="D86" s="8">
        <v>3.7970000000000002</v>
      </c>
      <c r="E86" s="8">
        <v>4.016</v>
      </c>
    </row>
    <row r="87" spans="1:5">
      <c r="A87" s="6">
        <v>40289</v>
      </c>
      <c r="B87" s="8">
        <v>3.16</v>
      </c>
      <c r="C87" s="8">
        <v>3.0819999999999999</v>
      </c>
      <c r="D87" s="8">
        <v>3.7429999999999999</v>
      </c>
      <c r="E87" s="8">
        <v>4.0209999999999999</v>
      </c>
    </row>
    <row r="88" spans="1:5">
      <c r="A88" s="6">
        <v>40290</v>
      </c>
      <c r="B88" s="8">
        <v>3.1030000000000002</v>
      </c>
      <c r="C88" s="8">
        <v>3.0579999999999998</v>
      </c>
      <c r="D88" s="8">
        <v>3.77</v>
      </c>
      <c r="E88" s="8">
        <v>3.988</v>
      </c>
    </row>
    <row r="89" spans="1:5">
      <c r="A89" s="6">
        <v>40291</v>
      </c>
      <c r="B89" s="8">
        <v>3.1120000000000001</v>
      </c>
      <c r="C89" s="8">
        <v>3.07</v>
      </c>
      <c r="D89" s="8">
        <v>3.8170000000000002</v>
      </c>
      <c r="E89" s="8">
        <v>4.0410000000000004</v>
      </c>
    </row>
    <row r="90" spans="1:5">
      <c r="A90" s="6">
        <v>40294</v>
      </c>
      <c r="B90" s="8">
        <v>3.073</v>
      </c>
      <c r="C90" s="8">
        <v>3.0470000000000002</v>
      </c>
      <c r="D90" s="8">
        <v>3.8090000000000002</v>
      </c>
      <c r="E90" s="8">
        <v>3.9860000000000002</v>
      </c>
    </row>
    <row r="91" spans="1:5">
      <c r="A91" s="6">
        <v>40295</v>
      </c>
      <c r="B91" s="8">
        <v>3.0009999999999999</v>
      </c>
      <c r="C91" s="8">
        <v>2.99</v>
      </c>
      <c r="D91" s="8">
        <v>3.6930000000000001</v>
      </c>
      <c r="E91" s="8">
        <v>3.9670000000000001</v>
      </c>
    </row>
    <row r="92" spans="1:5">
      <c r="A92" s="6">
        <v>40296</v>
      </c>
      <c r="B92" s="8">
        <v>2.9430000000000001</v>
      </c>
      <c r="C92" s="8">
        <v>2.9740000000000002</v>
      </c>
      <c r="D92" s="8">
        <v>3.7669999999999999</v>
      </c>
      <c r="E92" s="8">
        <v>3.9910000000000001</v>
      </c>
    </row>
    <row r="93" spans="1:5">
      <c r="A93" s="6">
        <v>40297</v>
      </c>
      <c r="B93" s="8">
        <v>2.976</v>
      </c>
      <c r="C93" s="8">
        <v>3.0070000000000001</v>
      </c>
      <c r="D93" s="8">
        <v>3.7320000000000002</v>
      </c>
      <c r="E93" s="8">
        <v>3.9889999999999999</v>
      </c>
    </row>
    <row r="94" spans="1:5">
      <c r="A94" s="6">
        <v>40298</v>
      </c>
      <c r="B94" s="8">
        <v>2.976</v>
      </c>
      <c r="C94" s="8">
        <v>2.98</v>
      </c>
      <c r="D94" s="8">
        <v>3.6589999999999998</v>
      </c>
      <c r="E94" s="8">
        <v>3.8980000000000001</v>
      </c>
    </row>
    <row r="95" spans="1:5">
      <c r="A95" s="6">
        <v>40301</v>
      </c>
      <c r="B95" s="8">
        <v>3.0230000000000001</v>
      </c>
      <c r="C95" s="8">
        <v>3.048</v>
      </c>
      <c r="D95" s="8">
        <v>3.6920000000000002</v>
      </c>
      <c r="E95" s="8">
        <v>3.9049999999999998</v>
      </c>
    </row>
    <row r="96" spans="1:5">
      <c r="A96" s="6">
        <v>40302</v>
      </c>
      <c r="B96" s="8">
        <v>2.9649999999999999</v>
      </c>
      <c r="C96" s="8">
        <v>2.9769999999999999</v>
      </c>
      <c r="D96" s="8">
        <v>3.5979999999999999</v>
      </c>
      <c r="E96" s="8">
        <v>3.823</v>
      </c>
    </row>
    <row r="97" spans="1:5">
      <c r="A97" s="6">
        <v>40303</v>
      </c>
      <c r="B97" s="8">
        <v>2.867</v>
      </c>
      <c r="C97" s="8">
        <v>2.883</v>
      </c>
      <c r="D97" s="8">
        <v>3.5459999999999998</v>
      </c>
      <c r="E97" s="8">
        <v>3.8159999999999998</v>
      </c>
    </row>
    <row r="98" spans="1:5">
      <c r="A98" s="6">
        <v>40304</v>
      </c>
      <c r="B98" s="8">
        <v>2.8069999999999999</v>
      </c>
      <c r="C98" s="8">
        <v>2.8380000000000001</v>
      </c>
      <c r="D98" s="8">
        <v>3.4049999999999998</v>
      </c>
      <c r="E98" s="8">
        <v>3.802</v>
      </c>
    </row>
    <row r="99" spans="1:5">
      <c r="A99" s="6">
        <v>40305</v>
      </c>
      <c r="B99" s="8">
        <v>2.7069999999999999</v>
      </c>
      <c r="C99" s="8">
        <v>2.77</v>
      </c>
      <c r="D99" s="8">
        <v>3.42</v>
      </c>
      <c r="E99" s="8">
        <v>3.8279999999999998</v>
      </c>
    </row>
    <row r="100" spans="1:5">
      <c r="A100" s="6">
        <v>40308</v>
      </c>
      <c r="B100" s="8">
        <v>2.8940000000000001</v>
      </c>
      <c r="C100" s="8">
        <v>2.956</v>
      </c>
      <c r="D100" s="8">
        <v>3.5409999999999999</v>
      </c>
      <c r="E100" s="8">
        <v>3.9889999999999999</v>
      </c>
    </row>
    <row r="101" spans="1:5">
      <c r="A101" s="6">
        <v>40309</v>
      </c>
      <c r="B101" s="8">
        <v>2.8420000000000001</v>
      </c>
      <c r="C101" s="8">
        <v>2.9159999999999999</v>
      </c>
      <c r="D101" s="8">
        <v>3.5310000000000001</v>
      </c>
      <c r="E101" s="8">
        <v>3.8769999999999998</v>
      </c>
    </row>
    <row r="102" spans="1:5">
      <c r="A102" s="6">
        <v>40310</v>
      </c>
      <c r="B102" s="8">
        <v>2.8420000000000001</v>
      </c>
      <c r="C102" s="8">
        <v>2.9420000000000002</v>
      </c>
      <c r="D102" s="8">
        <v>3.5710000000000002</v>
      </c>
      <c r="E102" s="8">
        <v>3.8450000000000002</v>
      </c>
    </row>
    <row r="103" spans="1:5">
      <c r="A103" s="6">
        <v>40311</v>
      </c>
      <c r="B103" s="8">
        <v>2.8420000000000001</v>
      </c>
      <c r="C103" s="8">
        <v>2.9369999999999998</v>
      </c>
      <c r="D103" s="8">
        <v>3.5369999999999999</v>
      </c>
      <c r="E103" s="8">
        <v>3.84</v>
      </c>
    </row>
    <row r="104" spans="1:5">
      <c r="A104" s="6">
        <v>40312</v>
      </c>
      <c r="B104" s="8">
        <v>2.7490000000000001</v>
      </c>
      <c r="C104" s="8">
        <v>2.8620000000000001</v>
      </c>
      <c r="D104" s="8">
        <v>3.4569999999999999</v>
      </c>
      <c r="E104" s="8">
        <v>3.734</v>
      </c>
    </row>
    <row r="105" spans="1:5">
      <c r="A105" s="6">
        <v>40315</v>
      </c>
      <c r="B105" s="8">
        <v>2.7320000000000002</v>
      </c>
      <c r="C105" s="8">
        <v>2.867</v>
      </c>
      <c r="D105" s="8">
        <v>3.4910000000000001</v>
      </c>
      <c r="E105" s="8">
        <v>3.7389999999999999</v>
      </c>
    </row>
    <row r="106" spans="1:5">
      <c r="A106" s="6">
        <v>40316</v>
      </c>
      <c r="B106" s="8">
        <v>2.6920000000000002</v>
      </c>
      <c r="C106" s="8">
        <v>2.839</v>
      </c>
      <c r="D106" s="8">
        <v>3.3540000000000001</v>
      </c>
      <c r="E106" s="8">
        <v>3.738</v>
      </c>
    </row>
    <row r="107" spans="1:5">
      <c r="A107" s="6">
        <v>40317</v>
      </c>
      <c r="B107" s="8">
        <v>2.621</v>
      </c>
      <c r="C107" s="8">
        <v>2.7770000000000001</v>
      </c>
      <c r="D107" s="8">
        <v>3.37</v>
      </c>
      <c r="E107" s="8">
        <v>3.6520000000000001</v>
      </c>
    </row>
    <row r="108" spans="1:5">
      <c r="A108" s="6">
        <v>40318</v>
      </c>
      <c r="B108" s="8">
        <v>2.552</v>
      </c>
      <c r="C108" s="8">
        <v>2.7309999999999999</v>
      </c>
      <c r="D108" s="8">
        <v>3.2160000000000002</v>
      </c>
      <c r="E108" s="8">
        <v>3.5619999999999998</v>
      </c>
    </row>
    <row r="109" spans="1:5">
      <c r="A109" s="6">
        <v>40319</v>
      </c>
      <c r="B109" s="8">
        <v>2.593</v>
      </c>
      <c r="C109" s="8">
        <v>2.669</v>
      </c>
      <c r="D109" s="8">
        <v>3.2360000000000002</v>
      </c>
      <c r="E109" s="8">
        <v>3.56</v>
      </c>
    </row>
    <row r="110" spans="1:5">
      <c r="A110" s="6">
        <v>40322</v>
      </c>
      <c r="B110" s="8">
        <v>2.6150000000000002</v>
      </c>
      <c r="C110" s="8">
        <v>2.6539999999999999</v>
      </c>
      <c r="D110" s="8">
        <v>3.198</v>
      </c>
      <c r="E110" s="8">
        <v>3.5470000000000002</v>
      </c>
    </row>
    <row r="111" spans="1:5">
      <c r="A111" s="6">
        <v>40323</v>
      </c>
      <c r="B111" s="8">
        <v>2.5529999999999999</v>
      </c>
      <c r="C111" s="8">
        <v>2.577</v>
      </c>
      <c r="D111" s="8">
        <v>3.16</v>
      </c>
      <c r="E111" s="8">
        <v>3.4550000000000001</v>
      </c>
    </row>
    <row r="112" spans="1:5">
      <c r="A112" s="6">
        <v>40324</v>
      </c>
      <c r="B112" s="8">
        <v>2.605</v>
      </c>
      <c r="C112" s="8">
        <v>2.645</v>
      </c>
      <c r="D112" s="8">
        <v>3.1920000000000002</v>
      </c>
      <c r="E112" s="8">
        <v>3.5649999999999999</v>
      </c>
    </row>
    <row r="113" spans="1:5">
      <c r="A113" s="6">
        <v>40325</v>
      </c>
      <c r="B113" s="8">
        <v>2.6360000000000001</v>
      </c>
      <c r="C113" s="8">
        <v>2.694</v>
      </c>
      <c r="D113" s="8">
        <v>3.3570000000000002</v>
      </c>
      <c r="E113" s="8">
        <v>3.6230000000000002</v>
      </c>
    </row>
    <row r="114" spans="1:5">
      <c r="A114" s="6">
        <v>40326</v>
      </c>
      <c r="B114" s="8">
        <v>2.6779999999999999</v>
      </c>
      <c r="C114" s="8">
        <v>2.6850000000000001</v>
      </c>
      <c r="D114" s="8">
        <v>3.3029999999999999</v>
      </c>
      <c r="E114" s="8">
        <v>3.5710000000000002</v>
      </c>
    </row>
    <row r="115" spans="1:5">
      <c r="A115" s="6">
        <v>40329</v>
      </c>
      <c r="B115" s="8">
        <v>2.6560000000000001</v>
      </c>
      <c r="C115" s="8">
        <v>2.6680000000000001</v>
      </c>
      <c r="D115" s="8">
        <v>3.3029999999999999</v>
      </c>
      <c r="E115" s="8">
        <v>3.5720000000000001</v>
      </c>
    </row>
    <row r="116" spans="1:5">
      <c r="A116" s="6">
        <v>40330</v>
      </c>
      <c r="B116" s="8">
        <v>2.633</v>
      </c>
      <c r="C116" s="8">
        <v>2.6789999999999998</v>
      </c>
      <c r="D116" s="8">
        <v>3.2629999999999999</v>
      </c>
      <c r="E116" s="8">
        <v>3.5819999999999999</v>
      </c>
    </row>
    <row r="117" spans="1:5">
      <c r="A117" s="6">
        <v>40331</v>
      </c>
      <c r="B117" s="8">
        <v>2.6389999999999998</v>
      </c>
      <c r="C117" s="8">
        <v>2.6579999999999999</v>
      </c>
      <c r="D117" s="8">
        <v>3.347</v>
      </c>
      <c r="E117" s="8">
        <v>3.5529999999999999</v>
      </c>
    </row>
    <row r="118" spans="1:5">
      <c r="A118" s="6">
        <v>40332</v>
      </c>
      <c r="B118" s="8">
        <v>2.6789999999999998</v>
      </c>
      <c r="C118" s="8">
        <v>2.694</v>
      </c>
      <c r="D118" s="8">
        <v>3.37</v>
      </c>
      <c r="E118" s="8">
        <v>3.5659999999999998</v>
      </c>
    </row>
    <row r="119" spans="1:5">
      <c r="A119" s="6">
        <v>40333</v>
      </c>
      <c r="B119" s="8">
        <v>2.6139999999999999</v>
      </c>
      <c r="C119" s="8">
        <v>2.61</v>
      </c>
      <c r="D119" s="8">
        <v>3.2080000000000002</v>
      </c>
      <c r="E119" s="8">
        <v>3.5030000000000001</v>
      </c>
    </row>
    <row r="120" spans="1:5">
      <c r="A120" s="6">
        <v>40336</v>
      </c>
      <c r="B120" s="8">
        <v>2.5179999999999998</v>
      </c>
      <c r="C120" s="8">
        <v>2.5870000000000002</v>
      </c>
      <c r="D120" s="8">
        <v>3.1459999999999999</v>
      </c>
      <c r="E120" s="8">
        <v>3.4950000000000001</v>
      </c>
    </row>
    <row r="121" spans="1:5">
      <c r="A121" s="6">
        <v>40337</v>
      </c>
      <c r="B121" s="8">
        <v>2.4609999999999999</v>
      </c>
      <c r="C121" s="8">
        <v>2.528</v>
      </c>
      <c r="D121" s="8">
        <v>3.1890000000000001</v>
      </c>
      <c r="E121" s="8">
        <v>3.4740000000000002</v>
      </c>
    </row>
    <row r="122" spans="1:5">
      <c r="A122" s="6">
        <v>40338</v>
      </c>
      <c r="B122" s="8">
        <v>2.4780000000000002</v>
      </c>
      <c r="C122" s="8">
        <v>2.5579999999999998</v>
      </c>
      <c r="D122" s="8">
        <v>3.1779999999999999</v>
      </c>
      <c r="E122" s="8">
        <v>3.5270000000000001</v>
      </c>
    </row>
    <row r="123" spans="1:5">
      <c r="A123" s="6">
        <v>40339</v>
      </c>
      <c r="B123" s="8">
        <v>2.528</v>
      </c>
      <c r="C123" s="8">
        <v>2.6030000000000002</v>
      </c>
      <c r="D123" s="8">
        <v>3.3250000000000002</v>
      </c>
      <c r="E123" s="8">
        <v>3.5619999999999998</v>
      </c>
    </row>
    <row r="124" spans="1:5">
      <c r="A124" s="6">
        <v>40340</v>
      </c>
      <c r="B124" s="8">
        <v>2.5310000000000001</v>
      </c>
      <c r="C124" s="8">
        <v>2.5960000000000001</v>
      </c>
      <c r="D124" s="8">
        <v>3.2330000000000001</v>
      </c>
      <c r="E124" s="8">
        <v>3.4550000000000001</v>
      </c>
    </row>
    <row r="125" spans="1:5">
      <c r="A125" s="6">
        <v>40343</v>
      </c>
      <c r="B125" s="8">
        <v>2.5150000000000001</v>
      </c>
      <c r="C125" s="8">
        <v>2.6309999999999998</v>
      </c>
      <c r="D125" s="8">
        <v>3.262</v>
      </c>
      <c r="E125" s="8">
        <v>3.5459999999999998</v>
      </c>
    </row>
    <row r="126" spans="1:5">
      <c r="A126" s="6">
        <v>40344</v>
      </c>
      <c r="B126" s="8">
        <v>2.5409999999999999</v>
      </c>
      <c r="C126" s="8">
        <v>2.677</v>
      </c>
      <c r="D126" s="8">
        <v>3.3079999999999998</v>
      </c>
      <c r="E126" s="8">
        <v>3.5550000000000002</v>
      </c>
    </row>
    <row r="127" spans="1:5">
      <c r="A127" s="6">
        <v>40345</v>
      </c>
      <c r="B127" s="8">
        <v>2.5619999999999998</v>
      </c>
      <c r="C127" s="8">
        <v>2.6709999999999998</v>
      </c>
      <c r="D127" s="8">
        <v>3.2639999999999998</v>
      </c>
      <c r="E127" s="8">
        <v>3.5339999999999998</v>
      </c>
    </row>
    <row r="128" spans="1:5">
      <c r="A128" s="6">
        <v>40346</v>
      </c>
      <c r="B128" s="8">
        <v>2.6</v>
      </c>
      <c r="C128" s="8">
        <v>2.677</v>
      </c>
      <c r="D128" s="8">
        <v>3.1920000000000002</v>
      </c>
      <c r="E128" s="8">
        <v>3.4609999999999999</v>
      </c>
    </row>
    <row r="129" spans="1:5">
      <c r="A129" s="6">
        <v>40347</v>
      </c>
      <c r="B129" s="8">
        <v>2.6869999999999998</v>
      </c>
      <c r="C129" s="8">
        <v>2.714</v>
      </c>
      <c r="D129" s="8">
        <v>3.2250000000000001</v>
      </c>
      <c r="E129" s="8">
        <v>3.5350000000000001</v>
      </c>
    </row>
    <row r="130" spans="1:5">
      <c r="A130" s="6">
        <v>40350</v>
      </c>
      <c r="B130" s="8">
        <v>2.76</v>
      </c>
      <c r="C130" s="8">
        <v>2.758</v>
      </c>
      <c r="D130" s="8">
        <v>3.2469999999999999</v>
      </c>
      <c r="E130" s="8">
        <v>3.504</v>
      </c>
    </row>
    <row r="131" spans="1:5">
      <c r="A131" s="6">
        <v>40351</v>
      </c>
      <c r="B131" s="8">
        <v>2.7349999999999999</v>
      </c>
      <c r="C131" s="8">
        <v>2.7</v>
      </c>
      <c r="D131" s="8">
        <v>3.165</v>
      </c>
      <c r="E131" s="8">
        <v>3.448</v>
      </c>
    </row>
    <row r="132" spans="1:5">
      <c r="A132" s="6">
        <v>40352</v>
      </c>
      <c r="B132" s="8">
        <v>2.6949999999999998</v>
      </c>
      <c r="C132" s="8">
        <v>2.6589999999999998</v>
      </c>
      <c r="D132" s="8">
        <v>3.125</v>
      </c>
      <c r="E132" s="8">
        <v>3.4279999999999999</v>
      </c>
    </row>
    <row r="133" spans="1:5">
      <c r="A133" s="6">
        <v>40353</v>
      </c>
      <c r="B133" s="8">
        <v>2.6549999999999998</v>
      </c>
      <c r="C133" s="8">
        <v>2.6120000000000001</v>
      </c>
      <c r="D133" s="8">
        <v>3.1349999999999998</v>
      </c>
      <c r="E133" s="8">
        <v>3.391</v>
      </c>
    </row>
    <row r="134" spans="1:5">
      <c r="A134" s="6">
        <v>40354</v>
      </c>
      <c r="B134" s="8">
        <v>2.6549999999999998</v>
      </c>
      <c r="C134" s="8">
        <v>2.61</v>
      </c>
      <c r="D134" s="8">
        <v>3.11</v>
      </c>
      <c r="E134" s="8">
        <v>3.38</v>
      </c>
    </row>
    <row r="135" spans="1:5">
      <c r="A135" s="6">
        <v>40357</v>
      </c>
      <c r="B135" s="8">
        <v>2.6440000000000001</v>
      </c>
      <c r="C135" s="8">
        <v>2.6019999999999999</v>
      </c>
      <c r="D135" s="8">
        <v>3.0230000000000001</v>
      </c>
      <c r="E135" s="8">
        <v>3.37</v>
      </c>
    </row>
    <row r="136" spans="1:5">
      <c r="A136" s="6">
        <v>40358</v>
      </c>
      <c r="B136" s="8">
        <v>2.637</v>
      </c>
      <c r="C136" s="8">
        <v>2.5510000000000002</v>
      </c>
      <c r="D136" s="8">
        <v>2.9529999999999998</v>
      </c>
      <c r="E136" s="8">
        <v>3.3879999999999999</v>
      </c>
    </row>
    <row r="137" spans="1:5">
      <c r="A137" s="6">
        <v>40359</v>
      </c>
      <c r="B137" s="8">
        <v>2.669</v>
      </c>
      <c r="C137" s="8">
        <v>2.5750000000000002</v>
      </c>
      <c r="D137" s="8">
        <v>2.9350000000000001</v>
      </c>
      <c r="E137" s="8">
        <v>3.351</v>
      </c>
    </row>
    <row r="138" spans="1:5">
      <c r="A138" s="6">
        <v>40360</v>
      </c>
      <c r="B138" s="8">
        <v>2.6320000000000001</v>
      </c>
      <c r="C138" s="8">
        <v>2.581</v>
      </c>
      <c r="D138" s="8">
        <v>2.9540000000000002</v>
      </c>
      <c r="E138" s="8">
        <v>3.3149999999999999</v>
      </c>
    </row>
    <row r="139" spans="1:5">
      <c r="A139" s="6">
        <v>40361</v>
      </c>
      <c r="B139" s="8">
        <v>2.6320000000000001</v>
      </c>
      <c r="C139" s="8">
        <v>2.577</v>
      </c>
      <c r="D139" s="8">
        <v>2.9769999999999999</v>
      </c>
      <c r="E139" s="8">
        <v>3.3439999999999999</v>
      </c>
    </row>
    <row r="140" spans="1:5">
      <c r="A140" s="6">
        <v>40364</v>
      </c>
      <c r="B140" s="8">
        <v>2.61</v>
      </c>
      <c r="C140" s="8">
        <v>2.5510000000000002</v>
      </c>
      <c r="D140" s="8">
        <v>2.9769999999999999</v>
      </c>
      <c r="E140" s="8">
        <v>3.323</v>
      </c>
    </row>
    <row r="141" spans="1:5">
      <c r="A141" s="6">
        <v>40365</v>
      </c>
      <c r="B141" s="8">
        <v>2.649</v>
      </c>
      <c r="C141" s="8">
        <v>2.5880000000000001</v>
      </c>
      <c r="D141" s="8">
        <v>2.9359999999999999</v>
      </c>
      <c r="E141" s="8">
        <v>3.3439999999999999</v>
      </c>
    </row>
    <row r="142" spans="1:5">
      <c r="A142" s="6">
        <v>40366</v>
      </c>
      <c r="B142" s="8">
        <v>2.64</v>
      </c>
      <c r="C142" s="8">
        <v>2.5870000000000002</v>
      </c>
      <c r="D142" s="8">
        <v>2.984</v>
      </c>
      <c r="E142" s="8">
        <v>3.36</v>
      </c>
    </row>
    <row r="143" spans="1:5">
      <c r="A143" s="6">
        <v>40367</v>
      </c>
      <c r="B143" s="8">
        <v>2.6709999999999998</v>
      </c>
      <c r="C143" s="8">
        <v>2.6160000000000001</v>
      </c>
      <c r="D143" s="8">
        <v>3.0379999999999998</v>
      </c>
      <c r="E143" s="8">
        <v>3.3759999999999999</v>
      </c>
    </row>
    <row r="144" spans="1:5">
      <c r="A144" s="6">
        <v>40368</v>
      </c>
      <c r="B144" s="8">
        <v>2.6829999999999998</v>
      </c>
      <c r="C144" s="8">
        <v>2.6459999999999999</v>
      </c>
      <c r="D144" s="8">
        <v>3.0569999999999999</v>
      </c>
      <c r="E144" s="8">
        <v>3.343</v>
      </c>
    </row>
    <row r="145" spans="1:5">
      <c r="A145" s="6">
        <v>40371</v>
      </c>
      <c r="B145" s="8">
        <v>2.669</v>
      </c>
      <c r="C145" s="8">
        <v>2.589</v>
      </c>
      <c r="D145" s="8">
        <v>3.0659999999999998</v>
      </c>
      <c r="E145" s="8">
        <v>3.339</v>
      </c>
    </row>
    <row r="146" spans="1:5">
      <c r="A146" s="6">
        <v>40372</v>
      </c>
      <c r="B146" s="8">
        <v>2.6890000000000001</v>
      </c>
      <c r="C146" s="8">
        <v>2.637</v>
      </c>
      <c r="D146" s="8">
        <v>3.1230000000000002</v>
      </c>
      <c r="E146" s="8">
        <v>3.3820000000000001</v>
      </c>
    </row>
    <row r="147" spans="1:5">
      <c r="A147" s="6">
        <v>40373</v>
      </c>
      <c r="B147" s="8">
        <v>2.7010000000000001</v>
      </c>
      <c r="C147" s="8">
        <v>2.657</v>
      </c>
      <c r="D147" s="8">
        <v>3.05</v>
      </c>
      <c r="E147" s="8">
        <v>3.4</v>
      </c>
    </row>
    <row r="148" spans="1:5">
      <c r="A148" s="6">
        <v>40374</v>
      </c>
      <c r="B148" s="8">
        <v>2.7210000000000001</v>
      </c>
      <c r="C148" s="8">
        <v>2.6789999999999998</v>
      </c>
      <c r="D148" s="8">
        <v>2.9940000000000002</v>
      </c>
      <c r="E148" s="8">
        <v>3.3740000000000001</v>
      </c>
    </row>
    <row r="149" spans="1:5">
      <c r="A149" s="6">
        <v>40375</v>
      </c>
      <c r="B149" s="8">
        <v>2.7149999999999999</v>
      </c>
      <c r="C149" s="8">
        <v>2.6320000000000001</v>
      </c>
      <c r="D149" s="8">
        <v>2.927</v>
      </c>
      <c r="E149" s="8">
        <v>3.3279999999999998</v>
      </c>
    </row>
    <row r="150" spans="1:5">
      <c r="A150" s="6">
        <v>40378</v>
      </c>
      <c r="B150" s="8">
        <v>2.706</v>
      </c>
      <c r="C150" s="8">
        <v>2.6469999999999998</v>
      </c>
      <c r="D150" s="8">
        <v>2.9630000000000001</v>
      </c>
      <c r="E150" s="8">
        <v>3.3570000000000002</v>
      </c>
    </row>
    <row r="151" spans="1:5">
      <c r="A151" s="6">
        <v>40379</v>
      </c>
      <c r="B151" s="8">
        <v>2.6859999999999999</v>
      </c>
      <c r="C151" s="8">
        <v>2.64</v>
      </c>
      <c r="D151" s="8">
        <v>2.9569999999999999</v>
      </c>
      <c r="E151" s="8">
        <v>3.3540000000000001</v>
      </c>
    </row>
    <row r="152" spans="1:5">
      <c r="A152" s="6">
        <v>40380</v>
      </c>
      <c r="B152" s="8">
        <v>2.6949999999999998</v>
      </c>
      <c r="C152" s="8">
        <v>2.6419999999999999</v>
      </c>
      <c r="D152" s="8">
        <v>2.8820000000000001</v>
      </c>
      <c r="E152" s="8">
        <v>3.3420000000000001</v>
      </c>
    </row>
    <row r="153" spans="1:5">
      <c r="A153" s="6">
        <v>40381</v>
      </c>
      <c r="B153" s="8">
        <v>2.694</v>
      </c>
      <c r="C153" s="8">
        <v>2.653</v>
      </c>
      <c r="D153" s="8">
        <v>2.9319999999999999</v>
      </c>
      <c r="E153" s="8">
        <v>3.3610000000000002</v>
      </c>
    </row>
    <row r="154" spans="1:5">
      <c r="A154" s="6">
        <v>40382</v>
      </c>
      <c r="B154" s="8">
        <v>2.7229999999999999</v>
      </c>
      <c r="C154" s="8">
        <v>2.7069999999999999</v>
      </c>
      <c r="D154" s="8">
        <v>3</v>
      </c>
      <c r="E154" s="8">
        <v>3.4470000000000001</v>
      </c>
    </row>
    <row r="155" spans="1:5">
      <c r="A155" s="6">
        <v>40385</v>
      </c>
      <c r="B155" s="8">
        <v>2.7669999999999999</v>
      </c>
      <c r="C155" s="8">
        <v>2.7480000000000002</v>
      </c>
      <c r="D155" s="8">
        <v>2.996</v>
      </c>
      <c r="E155" s="8">
        <v>3.4510000000000001</v>
      </c>
    </row>
    <row r="156" spans="1:5">
      <c r="A156" s="6">
        <v>40386</v>
      </c>
      <c r="B156" s="8">
        <v>2.7989999999999999</v>
      </c>
      <c r="C156" s="8">
        <v>2.766</v>
      </c>
      <c r="D156" s="8">
        <v>3.0489999999999999</v>
      </c>
      <c r="E156" s="8">
        <v>3.5249999999999999</v>
      </c>
    </row>
    <row r="157" spans="1:5">
      <c r="A157" s="6">
        <v>40387</v>
      </c>
      <c r="B157" s="8">
        <v>2.8050000000000002</v>
      </c>
      <c r="C157" s="8">
        <v>2.7530000000000001</v>
      </c>
      <c r="D157" s="8">
        <v>2.996</v>
      </c>
      <c r="E157" s="8">
        <v>3.4870000000000001</v>
      </c>
    </row>
    <row r="158" spans="1:5">
      <c r="A158" s="6">
        <v>40388</v>
      </c>
      <c r="B158" s="8">
        <v>2.7930000000000001</v>
      </c>
      <c r="C158" s="8">
        <v>2.7229999999999999</v>
      </c>
      <c r="D158" s="8">
        <v>2.9870000000000001</v>
      </c>
      <c r="E158" s="8">
        <v>3.3980000000000001</v>
      </c>
    </row>
    <row r="159" spans="1:5">
      <c r="A159" s="6">
        <v>40389</v>
      </c>
      <c r="B159" s="8">
        <v>2.7639999999999998</v>
      </c>
      <c r="C159" s="8">
        <v>2.6789999999999998</v>
      </c>
      <c r="D159" s="8">
        <v>2.9049999999999998</v>
      </c>
      <c r="E159" s="8">
        <v>3.3170000000000002</v>
      </c>
    </row>
    <row r="160" spans="1:5">
      <c r="A160" s="6">
        <v>40392</v>
      </c>
      <c r="B160" s="8">
        <v>2.782</v>
      </c>
      <c r="C160" s="8">
        <v>2.7010000000000001</v>
      </c>
      <c r="D160" s="8">
        <v>2.968</v>
      </c>
      <c r="E160" s="8">
        <v>3.3479999999999999</v>
      </c>
    </row>
    <row r="161" spans="1:5">
      <c r="A161" s="6">
        <v>40393</v>
      </c>
      <c r="B161" s="8">
        <v>2.7250000000000001</v>
      </c>
      <c r="C161" s="8">
        <v>2.6349999999999998</v>
      </c>
      <c r="D161" s="8">
        <v>2.9089999999999998</v>
      </c>
      <c r="E161" s="8">
        <v>3.2650000000000001</v>
      </c>
    </row>
    <row r="162" spans="1:5">
      <c r="A162" s="6">
        <v>40394</v>
      </c>
      <c r="B162" s="8">
        <v>2.7050000000000001</v>
      </c>
      <c r="C162" s="8">
        <v>2.6</v>
      </c>
      <c r="D162" s="8">
        <v>2.9550000000000001</v>
      </c>
      <c r="E162" s="8">
        <v>3.2909999999999999</v>
      </c>
    </row>
    <row r="163" spans="1:5">
      <c r="A163" s="6">
        <v>40395</v>
      </c>
      <c r="B163" s="8">
        <v>2.6459999999999999</v>
      </c>
      <c r="C163" s="8">
        <v>2.5760000000000001</v>
      </c>
      <c r="D163" s="8">
        <v>2.9009999999999998</v>
      </c>
      <c r="E163" s="8">
        <v>3.2360000000000002</v>
      </c>
    </row>
    <row r="164" spans="1:5">
      <c r="A164" s="6">
        <v>40396</v>
      </c>
      <c r="B164" s="8">
        <v>2.5990000000000002</v>
      </c>
      <c r="C164" s="8">
        <v>2.536</v>
      </c>
      <c r="D164" s="8">
        <v>2.8220000000000001</v>
      </c>
      <c r="E164" s="8">
        <v>3.222</v>
      </c>
    </row>
    <row r="165" spans="1:5">
      <c r="A165" s="6">
        <v>40399</v>
      </c>
      <c r="B165" s="8">
        <v>2.5870000000000002</v>
      </c>
      <c r="C165" s="8">
        <v>2.5259999999999998</v>
      </c>
      <c r="D165" s="8">
        <v>2.8290000000000002</v>
      </c>
      <c r="E165" s="8">
        <v>3.2429999999999999</v>
      </c>
    </row>
    <row r="166" spans="1:5">
      <c r="A166" s="6">
        <v>40400</v>
      </c>
      <c r="B166" s="8">
        <v>2.5910000000000002</v>
      </c>
      <c r="C166" s="8">
        <v>2.5379999999999998</v>
      </c>
      <c r="D166" s="8">
        <v>2.7679999999999998</v>
      </c>
      <c r="E166" s="8">
        <v>3.2469999999999999</v>
      </c>
    </row>
    <row r="167" spans="1:5">
      <c r="A167" s="6">
        <v>40401</v>
      </c>
      <c r="B167" s="8">
        <v>2.5089999999999999</v>
      </c>
      <c r="C167" s="8">
        <v>2.4409999999999998</v>
      </c>
      <c r="D167" s="8">
        <v>2.69</v>
      </c>
      <c r="E167" s="8">
        <v>3.1429999999999998</v>
      </c>
    </row>
    <row r="168" spans="1:5">
      <c r="A168" s="6">
        <v>40402</v>
      </c>
      <c r="B168" s="8">
        <v>2.4769999999999999</v>
      </c>
      <c r="C168" s="8">
        <v>2.4249999999999998</v>
      </c>
      <c r="D168" s="8">
        <v>2.7469999999999999</v>
      </c>
      <c r="E168" s="8">
        <v>3.1160000000000001</v>
      </c>
    </row>
    <row r="169" spans="1:5">
      <c r="A169" s="6">
        <v>40403</v>
      </c>
      <c r="B169" s="8">
        <v>2.46</v>
      </c>
      <c r="C169" s="8">
        <v>2.4020000000000001</v>
      </c>
      <c r="D169" s="8">
        <v>2.6789999999999998</v>
      </c>
      <c r="E169" s="8">
        <v>3.1259999999999999</v>
      </c>
    </row>
    <row r="170" spans="1:5">
      <c r="A170" s="6">
        <v>40406</v>
      </c>
      <c r="B170" s="8">
        <v>2.391</v>
      </c>
      <c r="C170" s="8">
        <v>2.3380000000000001</v>
      </c>
      <c r="D170" s="8">
        <v>2.573</v>
      </c>
      <c r="E170" s="8">
        <v>3.0329999999999999</v>
      </c>
    </row>
    <row r="171" spans="1:5">
      <c r="A171" s="6">
        <v>40407</v>
      </c>
      <c r="B171" s="8">
        <v>2.403</v>
      </c>
      <c r="C171" s="8">
        <v>2.3610000000000002</v>
      </c>
      <c r="D171" s="8">
        <v>2.641</v>
      </c>
      <c r="E171" s="8">
        <v>3.0630000000000002</v>
      </c>
    </row>
    <row r="172" spans="1:5">
      <c r="A172" s="6">
        <v>40408</v>
      </c>
      <c r="B172" s="8">
        <v>2.387</v>
      </c>
      <c r="C172" s="8">
        <v>2.327</v>
      </c>
      <c r="D172" s="8">
        <v>2.6379999999999999</v>
      </c>
      <c r="E172" s="8">
        <v>3.03</v>
      </c>
    </row>
    <row r="173" spans="1:5">
      <c r="A173" s="6">
        <v>40409</v>
      </c>
      <c r="B173" s="8">
        <v>2.3980000000000001</v>
      </c>
      <c r="C173" s="8">
        <v>2.306</v>
      </c>
      <c r="D173" s="8">
        <v>2.5750000000000002</v>
      </c>
      <c r="E173" s="8">
        <v>2.996</v>
      </c>
    </row>
    <row r="174" spans="1:5">
      <c r="A174" s="6">
        <v>40410</v>
      </c>
      <c r="B174" s="8">
        <v>2.3759999999999999</v>
      </c>
      <c r="C174" s="8">
        <v>2.2759999999999998</v>
      </c>
      <c r="D174" s="8">
        <v>2.6160000000000001</v>
      </c>
      <c r="E174" s="8">
        <v>2.9750000000000001</v>
      </c>
    </row>
    <row r="175" spans="1:5">
      <c r="A175" s="6">
        <v>40413</v>
      </c>
      <c r="B175" s="8">
        <v>2.3959999999999999</v>
      </c>
      <c r="C175" s="8">
        <v>2.286</v>
      </c>
      <c r="D175" s="8">
        <v>2.6</v>
      </c>
      <c r="E175" s="8">
        <v>2.9729999999999999</v>
      </c>
    </row>
    <row r="176" spans="1:5">
      <c r="A176" s="6">
        <v>40414</v>
      </c>
      <c r="B176" s="8">
        <v>2.3039999999999998</v>
      </c>
      <c r="C176" s="8">
        <v>2.2050000000000001</v>
      </c>
      <c r="D176" s="8">
        <v>2.4929999999999999</v>
      </c>
      <c r="E176" s="8">
        <v>2.8809999999999998</v>
      </c>
    </row>
    <row r="177" spans="1:5">
      <c r="A177" s="6">
        <v>40415</v>
      </c>
      <c r="B177" s="8">
        <v>2.2549999999999999</v>
      </c>
      <c r="C177" s="8">
        <v>2.157</v>
      </c>
      <c r="D177" s="8">
        <v>2.5390000000000001</v>
      </c>
      <c r="E177" s="8">
        <v>2.8420000000000001</v>
      </c>
    </row>
    <row r="178" spans="1:5">
      <c r="A178" s="6">
        <v>40416</v>
      </c>
      <c r="B178" s="8">
        <v>2.2490000000000001</v>
      </c>
      <c r="C178" s="8">
        <v>2.1520000000000001</v>
      </c>
      <c r="D178" s="8">
        <v>2.4809999999999999</v>
      </c>
      <c r="E178" s="8">
        <v>2.887</v>
      </c>
    </row>
    <row r="179" spans="1:5">
      <c r="A179" s="6">
        <v>40417</v>
      </c>
      <c r="B179" s="8">
        <v>2.23</v>
      </c>
      <c r="C179" s="8">
        <v>2.165</v>
      </c>
      <c r="D179" s="8">
        <v>2.6469999999999998</v>
      </c>
      <c r="E179" s="8">
        <v>2.9169999999999998</v>
      </c>
    </row>
    <row r="180" spans="1:5">
      <c r="A180" s="6">
        <v>40420</v>
      </c>
      <c r="B180" s="8">
        <v>2.2469999999999999</v>
      </c>
      <c r="C180" s="8">
        <v>2.1459999999999999</v>
      </c>
      <c r="D180" s="8">
        <v>2.5299999999999998</v>
      </c>
      <c r="E180" s="8">
        <v>2.8889999999999998</v>
      </c>
    </row>
    <row r="181" spans="1:5">
      <c r="A181" s="6">
        <v>40421</v>
      </c>
      <c r="B181" s="8">
        <v>2.238</v>
      </c>
      <c r="C181" s="8">
        <v>2.109</v>
      </c>
      <c r="D181" s="8">
        <v>2.4700000000000002</v>
      </c>
      <c r="E181" s="8">
        <v>2.835</v>
      </c>
    </row>
    <row r="182" spans="1:5">
      <c r="A182" s="6">
        <v>40422</v>
      </c>
      <c r="B182" s="8">
        <v>2.3319999999999999</v>
      </c>
      <c r="C182" s="8">
        <v>2.202</v>
      </c>
      <c r="D182" s="8">
        <v>2.58</v>
      </c>
      <c r="E182" s="8">
        <v>2.927</v>
      </c>
    </row>
    <row r="183" spans="1:5">
      <c r="A183" s="6">
        <v>40423</v>
      </c>
      <c r="B183" s="8">
        <v>2.42</v>
      </c>
      <c r="C183" s="8">
        <v>2.2679999999999998</v>
      </c>
      <c r="D183" s="8">
        <v>2.6269999999999998</v>
      </c>
      <c r="E183" s="8">
        <v>2.964</v>
      </c>
    </row>
    <row r="184" spans="1:5">
      <c r="A184" s="6">
        <v>40424</v>
      </c>
      <c r="B184" s="8">
        <v>2.4809999999999999</v>
      </c>
      <c r="C184" s="8">
        <v>2.3359999999999999</v>
      </c>
      <c r="D184" s="8">
        <v>2.7130000000000001</v>
      </c>
      <c r="E184" s="8">
        <v>3.01</v>
      </c>
    </row>
    <row r="185" spans="1:5">
      <c r="A185" s="6">
        <v>40427</v>
      </c>
      <c r="B185" s="8">
        <v>2.4889999999999999</v>
      </c>
      <c r="C185" s="8">
        <v>2.331</v>
      </c>
      <c r="D185" s="8">
        <v>2.7130000000000001</v>
      </c>
      <c r="E185" s="8">
        <v>2.9860000000000002</v>
      </c>
    </row>
    <row r="186" spans="1:5">
      <c r="A186" s="6">
        <v>40428</v>
      </c>
      <c r="B186" s="8">
        <v>2.427</v>
      </c>
      <c r="C186" s="8">
        <v>2.2629999999999999</v>
      </c>
      <c r="D186" s="8">
        <v>2.5979999999999999</v>
      </c>
      <c r="E186" s="8">
        <v>2.923</v>
      </c>
    </row>
    <row r="187" spans="1:5">
      <c r="A187" s="6">
        <v>40429</v>
      </c>
      <c r="B187" s="8">
        <v>2.46</v>
      </c>
      <c r="C187" s="8">
        <v>2.2679999999999998</v>
      </c>
      <c r="D187" s="8">
        <v>2.6539999999999999</v>
      </c>
      <c r="E187" s="8">
        <v>3</v>
      </c>
    </row>
    <row r="188" spans="1:5">
      <c r="A188" s="6">
        <v>40430</v>
      </c>
      <c r="B188" s="8">
        <v>2.4940000000000002</v>
      </c>
      <c r="C188" s="8">
        <v>2.33</v>
      </c>
      <c r="D188" s="8">
        <v>2.7570000000000001</v>
      </c>
      <c r="E188" s="8">
        <v>3.0529999999999999</v>
      </c>
    </row>
    <row r="189" spans="1:5">
      <c r="A189" s="6">
        <v>40431</v>
      </c>
      <c r="B189" s="8">
        <v>2.5619999999999998</v>
      </c>
      <c r="C189" s="8">
        <v>2.3780000000000001</v>
      </c>
      <c r="D189" s="8">
        <v>2.7949999999999999</v>
      </c>
      <c r="E189" s="8">
        <v>3.1179999999999999</v>
      </c>
    </row>
    <row r="190" spans="1:5">
      <c r="A190" s="6">
        <v>40434</v>
      </c>
      <c r="B190" s="8">
        <v>2.63</v>
      </c>
      <c r="C190" s="8">
        <v>2.4350000000000001</v>
      </c>
      <c r="D190" s="8">
        <v>2.746</v>
      </c>
      <c r="E190" s="8">
        <v>3.1040000000000001</v>
      </c>
    </row>
    <row r="191" spans="1:5">
      <c r="A191" s="6">
        <v>40435</v>
      </c>
      <c r="B191" s="8">
        <v>2.5870000000000002</v>
      </c>
      <c r="C191" s="8">
        <v>2.3679999999999999</v>
      </c>
      <c r="D191" s="8">
        <v>2.6789999999999998</v>
      </c>
      <c r="E191" s="8">
        <v>3.0569999999999999</v>
      </c>
    </row>
    <row r="192" spans="1:5">
      <c r="A192" s="6">
        <v>40436</v>
      </c>
      <c r="B192" s="8">
        <v>2.621</v>
      </c>
      <c r="C192" s="8">
        <v>2.4</v>
      </c>
      <c r="D192" s="8">
        <v>2.7229999999999999</v>
      </c>
      <c r="E192" s="8">
        <v>3.089</v>
      </c>
    </row>
    <row r="193" spans="1:5">
      <c r="A193" s="6">
        <v>40437</v>
      </c>
      <c r="B193" s="8">
        <v>2.64</v>
      </c>
      <c r="C193" s="8">
        <v>2.4700000000000002</v>
      </c>
      <c r="D193" s="8">
        <v>2.7629999999999999</v>
      </c>
      <c r="E193" s="8">
        <v>3.141</v>
      </c>
    </row>
    <row r="194" spans="1:5">
      <c r="A194" s="6">
        <v>40438</v>
      </c>
      <c r="B194" s="8">
        <v>2.61</v>
      </c>
      <c r="C194" s="8">
        <v>2.448</v>
      </c>
      <c r="D194" s="8">
        <v>2.7429999999999999</v>
      </c>
      <c r="E194" s="8">
        <v>3.12</v>
      </c>
    </row>
    <row r="195" spans="1:5">
      <c r="A195" s="6">
        <v>40441</v>
      </c>
      <c r="B195" s="8">
        <v>2.653</v>
      </c>
      <c r="C195" s="8">
        <v>2.4740000000000002</v>
      </c>
      <c r="D195" s="8">
        <v>2.7050000000000001</v>
      </c>
      <c r="E195" s="8">
        <v>3.1459999999999999</v>
      </c>
    </row>
    <row r="196" spans="1:5">
      <c r="A196" s="6">
        <v>40442</v>
      </c>
      <c r="B196" s="8">
        <v>2.637</v>
      </c>
      <c r="C196" s="8">
        <v>2.4540000000000002</v>
      </c>
      <c r="D196" s="8">
        <v>2.5760000000000001</v>
      </c>
      <c r="E196" s="8">
        <v>3.12</v>
      </c>
    </row>
    <row r="197" spans="1:5">
      <c r="A197" s="6">
        <v>40443</v>
      </c>
      <c r="B197" s="8">
        <v>2.5659999999999998</v>
      </c>
      <c r="C197" s="8">
        <v>2.3420000000000001</v>
      </c>
      <c r="D197" s="8">
        <v>2.5550000000000002</v>
      </c>
      <c r="E197" s="8">
        <v>2.97</v>
      </c>
    </row>
    <row r="198" spans="1:5">
      <c r="A198" s="6">
        <v>40444</v>
      </c>
      <c r="B198" s="8">
        <v>2.5089999999999999</v>
      </c>
      <c r="C198" s="8">
        <v>2.2970000000000002</v>
      </c>
      <c r="D198" s="8">
        <v>2.5510000000000002</v>
      </c>
      <c r="E198" s="8">
        <v>2.9609999999999999</v>
      </c>
    </row>
    <row r="199" spans="1:5">
      <c r="A199" s="6">
        <v>40445</v>
      </c>
      <c r="B199" s="8">
        <v>2.524</v>
      </c>
      <c r="C199" s="8">
        <v>2.351</v>
      </c>
      <c r="D199" s="8">
        <v>2.6070000000000002</v>
      </c>
      <c r="E199" s="8">
        <v>3.04</v>
      </c>
    </row>
    <row r="200" spans="1:5">
      <c r="A200" s="6">
        <v>40448</v>
      </c>
      <c r="B200" s="8">
        <v>2.4620000000000002</v>
      </c>
      <c r="C200" s="8">
        <v>2.2749999999999999</v>
      </c>
      <c r="D200" s="8">
        <v>2.5310000000000001</v>
      </c>
      <c r="E200" s="8">
        <v>2.9729999999999999</v>
      </c>
    </row>
    <row r="201" spans="1:5">
      <c r="A201" s="6">
        <v>40449</v>
      </c>
      <c r="B201" s="8">
        <v>2.423</v>
      </c>
      <c r="C201" s="8">
        <v>2.242</v>
      </c>
      <c r="D201" s="8">
        <v>2.4689999999999999</v>
      </c>
      <c r="E201" s="8">
        <v>2.931</v>
      </c>
    </row>
    <row r="202" spans="1:5">
      <c r="A202" s="6">
        <v>40450</v>
      </c>
      <c r="B202" s="8">
        <v>2.4649999999999999</v>
      </c>
      <c r="C202" s="8">
        <v>2.2509999999999999</v>
      </c>
      <c r="D202" s="8">
        <v>2.5009999999999999</v>
      </c>
      <c r="E202" s="8">
        <v>2.907</v>
      </c>
    </row>
    <row r="203" spans="1:5">
      <c r="A203" s="6">
        <v>40451</v>
      </c>
      <c r="B203" s="8">
        <v>2.5099999999999998</v>
      </c>
      <c r="C203" s="8">
        <v>2.286</v>
      </c>
      <c r="D203" s="8">
        <v>2.512</v>
      </c>
      <c r="E203" s="8">
        <v>2.95</v>
      </c>
    </row>
    <row r="204" spans="1:5">
      <c r="A204" s="6">
        <v>40452</v>
      </c>
      <c r="B204" s="8">
        <v>2.57</v>
      </c>
      <c r="C204" s="8">
        <v>2.2879999999999998</v>
      </c>
      <c r="D204" s="8">
        <v>2.5129999999999999</v>
      </c>
      <c r="E204" s="8">
        <v>2.9729999999999999</v>
      </c>
    </row>
    <row r="205" spans="1:5">
      <c r="A205" s="6">
        <v>40455</v>
      </c>
      <c r="B205" s="8">
        <v>2.5230000000000001</v>
      </c>
      <c r="C205" s="8">
        <v>2.2480000000000002</v>
      </c>
      <c r="D205" s="8">
        <v>2.4790000000000001</v>
      </c>
      <c r="E205" s="8">
        <v>2.9329999999999998</v>
      </c>
    </row>
    <row r="206" spans="1:5">
      <c r="A206" s="6">
        <v>40456</v>
      </c>
      <c r="B206" s="8">
        <v>2.4900000000000002</v>
      </c>
      <c r="C206" s="8">
        <v>2.2850000000000001</v>
      </c>
      <c r="D206" s="8">
        <v>2.472</v>
      </c>
      <c r="E206" s="8">
        <v>2.968</v>
      </c>
    </row>
    <row r="207" spans="1:5">
      <c r="A207" s="6">
        <v>40457</v>
      </c>
      <c r="B207" s="8">
        <v>2.4550000000000001</v>
      </c>
      <c r="C207" s="8">
        <v>2.2229999999999999</v>
      </c>
      <c r="D207" s="8">
        <v>2.3919999999999999</v>
      </c>
      <c r="E207" s="8">
        <v>2.895</v>
      </c>
    </row>
    <row r="208" spans="1:5">
      <c r="A208" s="6">
        <v>40458</v>
      </c>
      <c r="B208" s="8">
        <v>2.484</v>
      </c>
      <c r="C208" s="8">
        <v>2.2639999999999998</v>
      </c>
      <c r="D208" s="8">
        <v>2.3849999999999998</v>
      </c>
      <c r="E208" s="8">
        <v>2.927</v>
      </c>
    </row>
    <row r="209" spans="1:5">
      <c r="A209" s="6">
        <v>40459</v>
      </c>
      <c r="B209" s="8">
        <v>2.4900000000000002</v>
      </c>
      <c r="C209" s="8">
        <v>2.2610000000000001</v>
      </c>
      <c r="D209" s="8">
        <v>2.395</v>
      </c>
      <c r="E209" s="8">
        <v>2.859</v>
      </c>
    </row>
    <row r="210" spans="1:5">
      <c r="A210" s="6">
        <v>40462</v>
      </c>
      <c r="B210" s="8">
        <v>2.4860000000000002</v>
      </c>
      <c r="C210" s="8">
        <v>2.27</v>
      </c>
      <c r="D210" s="8">
        <v>2.395</v>
      </c>
      <c r="E210" s="8">
        <v>2.879</v>
      </c>
    </row>
    <row r="211" spans="1:5">
      <c r="A211" s="6">
        <v>40463</v>
      </c>
      <c r="B211" s="8">
        <v>2.4750000000000001</v>
      </c>
      <c r="C211" s="8">
        <v>2.29</v>
      </c>
      <c r="D211" s="8">
        <v>2.4329999999999998</v>
      </c>
      <c r="E211" s="8">
        <v>2.8690000000000002</v>
      </c>
    </row>
    <row r="212" spans="1:5">
      <c r="A212" s="6">
        <v>40464</v>
      </c>
      <c r="B212" s="8">
        <v>2.5139999999999998</v>
      </c>
      <c r="C212" s="8">
        <v>2.278</v>
      </c>
      <c r="D212" s="8">
        <v>2.4220000000000002</v>
      </c>
      <c r="E212" s="8">
        <v>2.88</v>
      </c>
    </row>
    <row r="213" spans="1:5">
      <c r="A213" s="6">
        <v>40465</v>
      </c>
      <c r="B213" s="8">
        <v>2.5539999999999998</v>
      </c>
      <c r="C213" s="8">
        <v>2.3119999999999998</v>
      </c>
      <c r="D213" s="8">
        <v>2.5059999999999998</v>
      </c>
      <c r="E213" s="8">
        <v>2.88</v>
      </c>
    </row>
    <row r="214" spans="1:5">
      <c r="A214" s="6">
        <v>40466</v>
      </c>
      <c r="B214" s="8">
        <v>2.6469999999999998</v>
      </c>
      <c r="C214" s="8">
        <v>2.391</v>
      </c>
      <c r="D214" s="8">
        <v>2.5670000000000002</v>
      </c>
      <c r="E214" s="8">
        <v>2.9430000000000001</v>
      </c>
    </row>
    <row r="215" spans="1:5">
      <c r="A215" s="6">
        <v>40469</v>
      </c>
      <c r="B215" s="8">
        <v>2.6560000000000001</v>
      </c>
      <c r="C215" s="8">
        <v>2.387</v>
      </c>
      <c r="D215" s="8">
        <v>2.5150000000000001</v>
      </c>
      <c r="E215" s="8">
        <v>2.964</v>
      </c>
    </row>
    <row r="216" spans="1:5">
      <c r="A216" s="6">
        <v>40470</v>
      </c>
      <c r="B216" s="8">
        <v>2.6760000000000002</v>
      </c>
      <c r="C216" s="8">
        <v>2.4009999999999998</v>
      </c>
      <c r="D216" s="8">
        <v>2.4809999999999999</v>
      </c>
      <c r="E216" s="8">
        <v>3.0030000000000001</v>
      </c>
    </row>
    <row r="217" spans="1:5">
      <c r="A217" s="6">
        <v>40471</v>
      </c>
      <c r="B217" s="8">
        <v>2.6920000000000002</v>
      </c>
      <c r="C217" s="8">
        <v>2.4449999999999998</v>
      </c>
      <c r="D217" s="8">
        <v>2.484</v>
      </c>
      <c r="E217" s="8">
        <v>2.9889999999999999</v>
      </c>
    </row>
    <row r="218" spans="1:5">
      <c r="A218" s="6">
        <v>40472</v>
      </c>
      <c r="B218" s="8">
        <v>2.722</v>
      </c>
      <c r="C218" s="8">
        <v>2.4929999999999999</v>
      </c>
      <c r="D218" s="8">
        <v>2.5419999999999998</v>
      </c>
      <c r="E218" s="8">
        <v>2.9340000000000002</v>
      </c>
    </row>
    <row r="219" spans="1:5">
      <c r="A219" s="6">
        <v>40473</v>
      </c>
      <c r="B219" s="8">
        <v>2.7690000000000001</v>
      </c>
      <c r="C219" s="8">
        <v>2.4660000000000002</v>
      </c>
      <c r="D219" s="8">
        <v>2.5609999999999999</v>
      </c>
      <c r="E219" s="8">
        <v>2.95</v>
      </c>
    </row>
    <row r="220" spans="1:5">
      <c r="A220" s="6">
        <v>40476</v>
      </c>
      <c r="B220" s="8">
        <v>2.7949999999999999</v>
      </c>
      <c r="C220" s="8">
        <v>2.4569999999999999</v>
      </c>
      <c r="D220" s="8">
        <v>2.5670000000000002</v>
      </c>
      <c r="E220" s="8">
        <v>2.923</v>
      </c>
    </row>
    <row r="221" spans="1:5">
      <c r="A221" s="6">
        <v>40477</v>
      </c>
      <c r="B221" s="8">
        <v>2.8090000000000002</v>
      </c>
      <c r="C221" s="8">
        <v>2.5150000000000001</v>
      </c>
      <c r="D221" s="8">
        <v>2.645</v>
      </c>
      <c r="E221" s="8">
        <v>3.0590000000000002</v>
      </c>
    </row>
    <row r="222" spans="1:5">
      <c r="A222" s="6">
        <v>40478</v>
      </c>
      <c r="B222" s="8">
        <v>2.883</v>
      </c>
      <c r="C222" s="8">
        <v>2.5750000000000002</v>
      </c>
      <c r="D222" s="8">
        <v>2.7290000000000001</v>
      </c>
      <c r="E222" s="8">
        <v>3.1539999999999999</v>
      </c>
    </row>
    <row r="223" spans="1:5">
      <c r="A223" s="6">
        <v>40479</v>
      </c>
      <c r="B223" s="8">
        <v>2.88</v>
      </c>
      <c r="C223" s="8">
        <v>2.5619999999999998</v>
      </c>
      <c r="D223" s="8">
        <v>2.6669999999999998</v>
      </c>
      <c r="E223" s="8">
        <v>3.1629999999999998</v>
      </c>
    </row>
    <row r="224" spans="1:5">
      <c r="A224" s="6">
        <v>40480</v>
      </c>
      <c r="B224" s="8">
        <v>2.8679999999999999</v>
      </c>
      <c r="C224" s="8">
        <v>2.5099999999999998</v>
      </c>
      <c r="D224" s="8">
        <v>2.6030000000000002</v>
      </c>
      <c r="E224" s="8">
        <v>3.0790000000000002</v>
      </c>
    </row>
    <row r="225" spans="1:5">
      <c r="A225" s="6">
        <v>40483</v>
      </c>
      <c r="B225" s="8">
        <v>2.8170000000000002</v>
      </c>
      <c r="C225" s="8">
        <v>2.48</v>
      </c>
      <c r="D225" s="8">
        <v>2.6280000000000001</v>
      </c>
      <c r="E225" s="8">
        <v>3.0449999999999999</v>
      </c>
    </row>
    <row r="226" spans="1:5">
      <c r="A226" s="6">
        <v>40484</v>
      </c>
      <c r="B226" s="8">
        <v>2.78</v>
      </c>
      <c r="C226" s="8">
        <v>2.4750000000000001</v>
      </c>
      <c r="D226" s="8">
        <v>2.5920000000000001</v>
      </c>
      <c r="E226" s="8">
        <v>3.032</v>
      </c>
    </row>
    <row r="227" spans="1:5">
      <c r="A227" s="6">
        <v>40485</v>
      </c>
      <c r="B227" s="8">
        <v>2.758</v>
      </c>
      <c r="C227" s="8">
        <v>2.415</v>
      </c>
      <c r="D227" s="8">
        <v>2.5790000000000002</v>
      </c>
      <c r="E227" s="8">
        <v>2.9990000000000001</v>
      </c>
    </row>
    <row r="228" spans="1:5">
      <c r="A228" s="6">
        <v>40486</v>
      </c>
      <c r="B228" s="8">
        <v>2.7450000000000001</v>
      </c>
      <c r="C228" s="8">
        <v>2.3919999999999999</v>
      </c>
      <c r="D228" s="8">
        <v>2.4910000000000001</v>
      </c>
      <c r="E228" s="8">
        <v>2.9550000000000001</v>
      </c>
    </row>
    <row r="229" spans="1:5">
      <c r="A229" s="6">
        <v>40487</v>
      </c>
      <c r="B229" s="8">
        <v>2.72</v>
      </c>
      <c r="C229" s="8">
        <v>2.4140000000000001</v>
      </c>
      <c r="D229" s="8">
        <v>2.5390000000000001</v>
      </c>
      <c r="E229" s="8">
        <v>2.9750000000000001</v>
      </c>
    </row>
    <row r="230" spans="1:5">
      <c r="A230" s="6">
        <v>40490</v>
      </c>
      <c r="B230" s="8">
        <v>2.746</v>
      </c>
      <c r="C230" s="8">
        <v>2.3969999999999998</v>
      </c>
      <c r="D230" s="8">
        <v>2.5569999999999999</v>
      </c>
      <c r="E230" s="8">
        <v>3.0009999999999999</v>
      </c>
    </row>
    <row r="231" spans="1:5">
      <c r="A231" s="6">
        <v>40491</v>
      </c>
      <c r="B231" s="8">
        <v>2.7530000000000001</v>
      </c>
      <c r="C231" s="8">
        <v>2.4510000000000001</v>
      </c>
      <c r="D231" s="8">
        <v>2.6629999999999998</v>
      </c>
      <c r="E231" s="8">
        <v>3.0329999999999999</v>
      </c>
    </row>
    <row r="232" spans="1:5">
      <c r="A232" s="6">
        <v>40492</v>
      </c>
      <c r="B232" s="8">
        <v>2.78</v>
      </c>
      <c r="C232" s="8">
        <v>2.4569999999999999</v>
      </c>
      <c r="D232" s="8">
        <v>2.6480000000000001</v>
      </c>
      <c r="E232" s="8">
        <v>3.157</v>
      </c>
    </row>
    <row r="233" spans="1:5">
      <c r="A233" s="6">
        <v>40493</v>
      </c>
      <c r="B233" s="8">
        <v>2.7770000000000001</v>
      </c>
      <c r="C233" s="8">
        <v>2.4300000000000002</v>
      </c>
      <c r="D233" s="8">
        <v>2.6480000000000001</v>
      </c>
      <c r="E233" s="8">
        <v>3.1509999999999998</v>
      </c>
    </row>
    <row r="234" spans="1:5">
      <c r="A234" s="6">
        <v>40494</v>
      </c>
      <c r="B234" s="8">
        <v>2.8210000000000002</v>
      </c>
      <c r="C234" s="8">
        <v>2.5329999999999999</v>
      </c>
      <c r="D234" s="8">
        <v>2.7850000000000001</v>
      </c>
      <c r="E234" s="8">
        <v>3.1949999999999998</v>
      </c>
    </row>
    <row r="235" spans="1:5">
      <c r="A235" s="6">
        <v>40497</v>
      </c>
      <c r="B235" s="8">
        <v>2.8969999999999998</v>
      </c>
      <c r="C235" s="8">
        <v>2.5739999999999998</v>
      </c>
      <c r="D235" s="8">
        <v>2.9609999999999999</v>
      </c>
      <c r="E235" s="8">
        <v>3.266</v>
      </c>
    </row>
    <row r="236" spans="1:5">
      <c r="A236" s="6">
        <v>40498</v>
      </c>
      <c r="B236" s="8">
        <v>2.899</v>
      </c>
      <c r="C236" s="8">
        <v>2.601</v>
      </c>
      <c r="D236" s="8">
        <v>2.8420000000000001</v>
      </c>
      <c r="E236" s="8">
        <v>3.3029999999999999</v>
      </c>
    </row>
    <row r="237" spans="1:5">
      <c r="A237" s="6">
        <v>40499</v>
      </c>
      <c r="B237" s="8">
        <v>2.8929999999999998</v>
      </c>
      <c r="C237" s="8">
        <v>2.6139999999999999</v>
      </c>
      <c r="D237" s="8">
        <v>2.8820000000000001</v>
      </c>
      <c r="E237" s="8">
        <v>3.2719999999999998</v>
      </c>
    </row>
    <row r="238" spans="1:5">
      <c r="A238" s="6">
        <v>40500</v>
      </c>
      <c r="B238" s="8">
        <v>2.952</v>
      </c>
      <c r="C238" s="8">
        <v>2.6930000000000001</v>
      </c>
      <c r="D238" s="8">
        <v>2.9009999999999998</v>
      </c>
      <c r="E238" s="8">
        <v>3.411</v>
      </c>
    </row>
    <row r="239" spans="1:5">
      <c r="A239" s="6">
        <v>40501</v>
      </c>
      <c r="B239" s="8">
        <v>2.9569999999999999</v>
      </c>
      <c r="C239" s="8">
        <v>2.7029999999999998</v>
      </c>
      <c r="D239" s="8">
        <v>2.8769999999999998</v>
      </c>
      <c r="E239" s="8">
        <v>3.3879999999999999</v>
      </c>
    </row>
    <row r="240" spans="1:5">
      <c r="A240" s="6">
        <v>40504</v>
      </c>
      <c r="B240" s="8">
        <v>2.9289999999999998</v>
      </c>
      <c r="C240" s="8">
        <v>2.6309999999999998</v>
      </c>
      <c r="D240" s="8">
        <v>2.806</v>
      </c>
      <c r="E240" s="8">
        <v>3.3319999999999999</v>
      </c>
    </row>
    <row r="241" spans="1:5">
      <c r="A241" s="6">
        <v>40505</v>
      </c>
      <c r="B241" s="8">
        <v>2.8380000000000001</v>
      </c>
      <c r="C241" s="8">
        <v>2.5720000000000001</v>
      </c>
      <c r="D241" s="8">
        <v>2.782</v>
      </c>
      <c r="E241" s="8">
        <v>3.26</v>
      </c>
    </row>
    <row r="242" spans="1:5">
      <c r="A242" s="6">
        <v>40506</v>
      </c>
      <c r="B242" s="8">
        <v>2.903</v>
      </c>
      <c r="C242" s="8">
        <v>2.6829999999999998</v>
      </c>
      <c r="D242" s="8">
        <v>2.9119999999999999</v>
      </c>
      <c r="E242" s="8">
        <v>3.3340000000000001</v>
      </c>
    </row>
    <row r="243" spans="1:5">
      <c r="A243" s="6">
        <v>40507</v>
      </c>
      <c r="B243" s="8">
        <v>2.9350000000000001</v>
      </c>
      <c r="C243" s="8">
        <v>2.71</v>
      </c>
      <c r="D243" s="8">
        <v>2.9119999999999999</v>
      </c>
      <c r="E243" s="8">
        <v>3.3610000000000002</v>
      </c>
    </row>
    <row r="244" spans="1:5">
      <c r="A244" s="6">
        <v>40508</v>
      </c>
      <c r="B244" s="8">
        <v>2.9820000000000002</v>
      </c>
      <c r="C244" s="8">
        <v>2.74</v>
      </c>
      <c r="D244" s="8">
        <v>2.87</v>
      </c>
      <c r="E244" s="8">
        <v>3.3450000000000002</v>
      </c>
    </row>
    <row r="245" spans="1:5">
      <c r="A245" s="6">
        <v>40511</v>
      </c>
      <c r="B245" s="8">
        <v>3</v>
      </c>
      <c r="C245" s="8">
        <v>2.746</v>
      </c>
      <c r="D245" s="8">
        <v>2.8260000000000001</v>
      </c>
      <c r="E245" s="8">
        <v>3.3420000000000001</v>
      </c>
    </row>
    <row r="246" spans="1:5">
      <c r="A246" s="6">
        <v>40512</v>
      </c>
      <c r="B246" s="8">
        <v>2.9569999999999999</v>
      </c>
      <c r="C246" s="8">
        <v>2.6819999999999999</v>
      </c>
      <c r="D246" s="8">
        <v>2.7970000000000002</v>
      </c>
      <c r="E246" s="8">
        <v>3.2250000000000001</v>
      </c>
    </row>
    <row r="247" spans="1:5">
      <c r="A247" s="6">
        <v>40513</v>
      </c>
      <c r="B247" s="8">
        <v>3.0209999999999999</v>
      </c>
      <c r="C247" s="8">
        <v>2.8010000000000002</v>
      </c>
      <c r="D247" s="8">
        <v>2.9660000000000002</v>
      </c>
      <c r="E247" s="8">
        <v>3.363</v>
      </c>
    </row>
    <row r="248" spans="1:5">
      <c r="A248" s="6">
        <v>40514</v>
      </c>
      <c r="B248" s="8">
        <v>3.0779999999999998</v>
      </c>
      <c r="C248" s="8">
        <v>2.8159999999999998</v>
      </c>
      <c r="D248" s="8">
        <v>2.9980000000000002</v>
      </c>
      <c r="E248" s="8">
        <v>3.411</v>
      </c>
    </row>
    <row r="249" spans="1:5">
      <c r="A249" s="6">
        <v>40515</v>
      </c>
      <c r="B249" s="8">
        <v>3.1240000000000001</v>
      </c>
      <c r="C249" s="8">
        <v>2.8540000000000001</v>
      </c>
      <c r="D249" s="8">
        <v>3.0070000000000001</v>
      </c>
      <c r="E249" s="8">
        <v>3.42</v>
      </c>
    </row>
    <row r="250" spans="1:5">
      <c r="A250" s="6">
        <v>40518</v>
      </c>
      <c r="B250" s="8">
        <v>3.0880000000000001</v>
      </c>
      <c r="C250" s="8">
        <v>2.8639999999999999</v>
      </c>
      <c r="D250" s="8">
        <v>2.9289999999999998</v>
      </c>
      <c r="E250" s="8">
        <v>3.4049999999999998</v>
      </c>
    </row>
    <row r="251" spans="1:5">
      <c r="A251" s="6">
        <v>40519</v>
      </c>
      <c r="B251" s="8">
        <v>3.15</v>
      </c>
      <c r="C251" s="8">
        <v>2.952</v>
      </c>
      <c r="D251" s="8">
        <v>3.141</v>
      </c>
      <c r="E251" s="8">
        <v>3.4630000000000001</v>
      </c>
    </row>
    <row r="252" spans="1:5">
      <c r="A252" s="6">
        <v>40520</v>
      </c>
      <c r="B252" s="8">
        <v>3.2120000000000002</v>
      </c>
      <c r="C252" s="8">
        <v>3.0219999999999998</v>
      </c>
      <c r="D252" s="8">
        <v>3.2719999999999998</v>
      </c>
      <c r="E252" s="8">
        <v>3.5470000000000002</v>
      </c>
    </row>
    <row r="253" spans="1:5">
      <c r="A253" s="6">
        <v>40521</v>
      </c>
      <c r="B253" s="8">
        <v>3.1779999999999999</v>
      </c>
      <c r="C253" s="8">
        <v>2.9540000000000002</v>
      </c>
      <c r="D253" s="8">
        <v>3.2130000000000001</v>
      </c>
      <c r="E253" s="8">
        <v>3.48</v>
      </c>
    </row>
    <row r="254" spans="1:5">
      <c r="A254" s="6">
        <v>40522</v>
      </c>
      <c r="B254" s="8">
        <v>3.1659999999999999</v>
      </c>
      <c r="C254" s="8">
        <v>2.9689999999999999</v>
      </c>
      <c r="D254" s="8">
        <v>3.323</v>
      </c>
      <c r="E254" s="8">
        <v>3.5169999999999999</v>
      </c>
    </row>
    <row r="255" spans="1:5">
      <c r="A255" s="6">
        <v>40525</v>
      </c>
      <c r="B255" s="8">
        <v>3.2050000000000001</v>
      </c>
      <c r="C255" s="8">
        <v>2.9670000000000001</v>
      </c>
      <c r="D255" s="8">
        <v>3.2789999999999999</v>
      </c>
      <c r="E255" s="8">
        <v>3.5619999999999998</v>
      </c>
    </row>
    <row r="256" spans="1:5">
      <c r="A256" s="6">
        <v>40526</v>
      </c>
      <c r="B256" s="8">
        <v>3.2370000000000001</v>
      </c>
      <c r="C256" s="8">
        <v>3.0339999999999998</v>
      </c>
      <c r="D256" s="8">
        <v>3.4729999999999999</v>
      </c>
      <c r="E256" s="8">
        <v>3.6150000000000002</v>
      </c>
    </row>
    <row r="257" spans="1:5">
      <c r="A257" s="6">
        <v>40527</v>
      </c>
      <c r="B257" s="8">
        <v>3.27</v>
      </c>
      <c r="C257" s="8">
        <v>3.0379999999999998</v>
      </c>
      <c r="D257" s="8">
        <v>3.5379999999999998</v>
      </c>
      <c r="E257" s="8">
        <v>3.6179999999999999</v>
      </c>
    </row>
    <row r="258" spans="1:5">
      <c r="A258" s="6">
        <v>40528</v>
      </c>
      <c r="B258" s="8">
        <v>3.3</v>
      </c>
      <c r="C258" s="8">
        <v>3.052</v>
      </c>
      <c r="D258" s="8">
        <v>3.4340000000000002</v>
      </c>
      <c r="E258" s="8">
        <v>3.61</v>
      </c>
    </row>
    <row r="259" spans="1:5">
      <c r="A259" s="6">
        <v>40529</v>
      </c>
      <c r="B259" s="8">
        <v>3.2679999999999998</v>
      </c>
      <c r="C259" s="8">
        <v>3.0230000000000001</v>
      </c>
      <c r="D259" s="8">
        <v>3.3380000000000001</v>
      </c>
      <c r="E259" s="8">
        <v>3.5619999999999998</v>
      </c>
    </row>
    <row r="260" spans="1:5">
      <c r="A260" s="6">
        <v>40532</v>
      </c>
      <c r="B260" s="8">
        <v>3.198</v>
      </c>
      <c r="C260" s="8">
        <v>2.988</v>
      </c>
      <c r="D260" s="8">
        <v>3.34</v>
      </c>
      <c r="E260" s="8">
        <v>3.476</v>
      </c>
    </row>
    <row r="261" spans="1:5">
      <c r="A261" s="6">
        <v>40533</v>
      </c>
      <c r="B261" s="8">
        <v>3.2160000000000002</v>
      </c>
      <c r="C261" s="8">
        <v>2.9969999999999999</v>
      </c>
      <c r="D261" s="8">
        <v>3.3029999999999999</v>
      </c>
      <c r="E261" s="8">
        <v>3.504</v>
      </c>
    </row>
    <row r="262" spans="1:5">
      <c r="A262" s="6">
        <v>40534</v>
      </c>
      <c r="B262" s="8">
        <v>3.23</v>
      </c>
      <c r="C262" s="8">
        <v>2.952</v>
      </c>
      <c r="D262" s="8">
        <v>3.3479999999999999</v>
      </c>
      <c r="E262" s="8">
        <v>3.508</v>
      </c>
    </row>
    <row r="263" spans="1:5">
      <c r="A263" s="6">
        <v>40535</v>
      </c>
      <c r="B263" s="8">
        <v>3.218</v>
      </c>
      <c r="C263" s="8">
        <v>2.9809999999999999</v>
      </c>
      <c r="D263" s="8">
        <v>3.3969999999999998</v>
      </c>
      <c r="E263" s="8">
        <v>3.4980000000000002</v>
      </c>
    </row>
    <row r="264" spans="1:5">
      <c r="A264" s="6">
        <v>40536</v>
      </c>
      <c r="B264" s="8">
        <v>3.218</v>
      </c>
      <c r="C264" s="8">
        <v>2.9820000000000002</v>
      </c>
      <c r="D264" s="8">
        <v>3.3969999999999998</v>
      </c>
      <c r="E264" s="8">
        <v>3.51</v>
      </c>
    </row>
    <row r="265" spans="1:5">
      <c r="A265" s="6">
        <v>40539</v>
      </c>
      <c r="B265" s="8">
        <v>3.2890000000000001</v>
      </c>
      <c r="C265" s="8">
        <v>3.0150000000000001</v>
      </c>
      <c r="D265" s="8">
        <v>3.327</v>
      </c>
      <c r="E265" s="8">
        <v>3.5030000000000001</v>
      </c>
    </row>
    <row r="266" spans="1:5">
      <c r="A266" s="6">
        <v>40540</v>
      </c>
      <c r="B266" s="8">
        <v>3.2589999999999999</v>
      </c>
      <c r="C266" s="8">
        <v>2.99</v>
      </c>
      <c r="D266" s="8">
        <v>3.4910000000000001</v>
      </c>
      <c r="E266" s="8">
        <v>3.5030000000000001</v>
      </c>
    </row>
    <row r="267" spans="1:5">
      <c r="A267" s="6">
        <v>40541</v>
      </c>
      <c r="B267" s="8">
        <v>3.3029999999999999</v>
      </c>
      <c r="C267" s="8">
        <v>3.0179999999999998</v>
      </c>
      <c r="D267" s="8">
        <v>3.3570000000000002</v>
      </c>
      <c r="E267" s="8">
        <v>3.569</v>
      </c>
    </row>
    <row r="268" spans="1:5">
      <c r="A268" s="6">
        <v>40542</v>
      </c>
      <c r="B268" s="8">
        <v>3.2789999999999999</v>
      </c>
      <c r="C268" s="8">
        <v>2.9540000000000002</v>
      </c>
      <c r="D268" s="8">
        <v>3.367</v>
      </c>
      <c r="E268" s="8">
        <v>3.464</v>
      </c>
    </row>
    <row r="269" spans="1:5">
      <c r="A269" s="6">
        <v>40543</v>
      </c>
      <c r="B269" s="8">
        <v>3.2789999999999999</v>
      </c>
      <c r="C269" s="8">
        <v>2.9580000000000002</v>
      </c>
      <c r="D269" s="8">
        <v>3.2879999999999998</v>
      </c>
      <c r="E269" s="8">
        <v>3.395</v>
      </c>
    </row>
    <row r="270" spans="1:5">
      <c r="A270" s="6">
        <v>40546</v>
      </c>
      <c r="B270" s="8">
        <v>3.2770000000000001</v>
      </c>
      <c r="C270" s="8">
        <v>2.92</v>
      </c>
      <c r="D270" s="8">
        <v>3.3359999999999999</v>
      </c>
      <c r="E270" s="8">
        <v>3.3919999999999999</v>
      </c>
    </row>
    <row r="271" spans="1:5">
      <c r="A271" s="6">
        <v>40547</v>
      </c>
      <c r="B271" s="8">
        <v>3.2360000000000002</v>
      </c>
      <c r="C271" s="8">
        <v>2.8969999999999998</v>
      </c>
      <c r="D271" s="8">
        <v>3.3380000000000001</v>
      </c>
      <c r="E271" s="8">
        <v>3.4609999999999999</v>
      </c>
    </row>
    <row r="272" spans="1:5">
      <c r="A272" s="6">
        <v>40548</v>
      </c>
      <c r="B272" s="8">
        <v>3.2</v>
      </c>
      <c r="C272" s="8">
        <v>2.968</v>
      </c>
      <c r="D272" s="8">
        <v>3.4630000000000001</v>
      </c>
      <c r="E272" s="8">
        <v>3.5529999999999999</v>
      </c>
    </row>
    <row r="273" spans="1:5">
      <c r="A273" s="6">
        <v>40549</v>
      </c>
      <c r="B273" s="8">
        <v>3.2</v>
      </c>
      <c r="C273" s="8">
        <v>2.9049999999999998</v>
      </c>
      <c r="D273" s="8">
        <v>3.403</v>
      </c>
      <c r="E273" s="8">
        <v>3.532</v>
      </c>
    </row>
    <row r="274" spans="1:5">
      <c r="A274" s="6">
        <v>40550</v>
      </c>
      <c r="B274" s="8">
        <v>3.222</v>
      </c>
      <c r="C274" s="8">
        <v>2.8639999999999999</v>
      </c>
      <c r="D274" s="8">
        <v>3.3260000000000001</v>
      </c>
      <c r="E274" s="8">
        <v>3.5139999999999998</v>
      </c>
    </row>
    <row r="275" spans="1:5">
      <c r="A275" s="6">
        <v>40553</v>
      </c>
      <c r="B275" s="8">
        <v>3.1659999999999999</v>
      </c>
      <c r="C275" s="8">
        <v>2.88</v>
      </c>
      <c r="D275" s="8">
        <v>3.2869999999999999</v>
      </c>
      <c r="E275" s="8">
        <v>3.5049999999999999</v>
      </c>
    </row>
    <row r="276" spans="1:5">
      <c r="A276" s="6">
        <v>40554</v>
      </c>
      <c r="B276" s="8">
        <v>3.1680000000000001</v>
      </c>
      <c r="C276" s="8">
        <v>2.9140000000000001</v>
      </c>
      <c r="D276" s="8">
        <v>3.34</v>
      </c>
      <c r="E276" s="8">
        <v>3.5569999999999999</v>
      </c>
    </row>
    <row r="277" spans="1:5">
      <c r="A277" s="6">
        <v>40555</v>
      </c>
      <c r="B277" s="8">
        <v>3.2269999999999999</v>
      </c>
      <c r="C277" s="8">
        <v>3.0539999999999998</v>
      </c>
      <c r="D277" s="8">
        <v>3.367</v>
      </c>
      <c r="E277" s="8">
        <v>3.6440000000000001</v>
      </c>
    </row>
    <row r="278" spans="1:5">
      <c r="A278" s="6">
        <v>40556</v>
      </c>
      <c r="B278" s="8">
        <v>3.26</v>
      </c>
      <c r="C278" s="8">
        <v>3.0329999999999999</v>
      </c>
      <c r="D278" s="8">
        <v>3.3029999999999999</v>
      </c>
      <c r="E278" s="8">
        <v>3.6120000000000001</v>
      </c>
    </row>
    <row r="279" spans="1:5">
      <c r="A279" s="6">
        <v>40557</v>
      </c>
      <c r="B279" s="8">
        <v>3.234</v>
      </c>
      <c r="C279" s="8">
        <v>3.048</v>
      </c>
      <c r="D279" s="8">
        <v>3.331</v>
      </c>
      <c r="E279" s="8">
        <v>3.61</v>
      </c>
    </row>
    <row r="280" spans="1:5">
      <c r="A280" s="6">
        <v>40560</v>
      </c>
      <c r="B280" s="8">
        <v>3.234</v>
      </c>
      <c r="C280" s="8">
        <v>3.044</v>
      </c>
      <c r="D280" s="8">
        <v>3.331</v>
      </c>
      <c r="E280" s="8">
        <v>3.62</v>
      </c>
    </row>
    <row r="281" spans="1:5">
      <c r="A281" s="6">
        <v>40561</v>
      </c>
      <c r="B281" s="8">
        <v>3.2549999999999999</v>
      </c>
      <c r="C281" s="8">
        <v>3.1059999999999999</v>
      </c>
      <c r="D281" s="8">
        <v>3.37</v>
      </c>
      <c r="E281" s="8">
        <v>3.6669999999999998</v>
      </c>
    </row>
    <row r="282" spans="1:5">
      <c r="A282" s="6">
        <v>40562</v>
      </c>
      <c r="B282" s="8">
        <v>3.246</v>
      </c>
      <c r="C282" s="8">
        <v>3.1059999999999999</v>
      </c>
      <c r="D282" s="8">
        <v>3.3370000000000002</v>
      </c>
      <c r="E282" s="8">
        <v>3.6339999999999999</v>
      </c>
    </row>
    <row r="283" spans="1:5">
      <c r="A283" s="6">
        <v>40563</v>
      </c>
      <c r="B283" s="8">
        <v>3.2839999999999998</v>
      </c>
      <c r="C283" s="8">
        <v>3.1579999999999999</v>
      </c>
      <c r="D283" s="8">
        <v>3.4550000000000001</v>
      </c>
      <c r="E283" s="8">
        <v>3.6890000000000001</v>
      </c>
    </row>
    <row r="284" spans="1:5">
      <c r="A284" s="6">
        <v>40564</v>
      </c>
      <c r="B284" s="8">
        <v>3.347</v>
      </c>
      <c r="C284" s="8">
        <v>3.1760000000000002</v>
      </c>
      <c r="D284" s="8">
        <v>3.4079999999999999</v>
      </c>
      <c r="E284" s="8">
        <v>3.6930000000000001</v>
      </c>
    </row>
    <row r="285" spans="1:5">
      <c r="A285" s="6">
        <v>40567</v>
      </c>
      <c r="B285" s="8">
        <v>3.3540000000000001</v>
      </c>
      <c r="C285" s="8">
        <v>3.1469999999999998</v>
      </c>
      <c r="D285" s="8">
        <v>3.4039999999999999</v>
      </c>
      <c r="E285" s="8">
        <v>3.6709999999999998</v>
      </c>
    </row>
    <row r="286" spans="1:5">
      <c r="A286" s="6">
        <v>40568</v>
      </c>
      <c r="B286" s="8">
        <v>3.359</v>
      </c>
      <c r="C286" s="8">
        <v>3.13</v>
      </c>
      <c r="D286" s="8">
        <v>3.33</v>
      </c>
      <c r="E286" s="8">
        <v>3.6269999999999998</v>
      </c>
    </row>
    <row r="287" spans="1:5">
      <c r="A287" s="6">
        <v>40569</v>
      </c>
      <c r="B287" s="8">
        <v>3.3919999999999999</v>
      </c>
      <c r="C287" s="8">
        <v>3.194</v>
      </c>
      <c r="D287" s="8">
        <v>3.42</v>
      </c>
      <c r="E287" s="8">
        <v>3.69</v>
      </c>
    </row>
    <row r="288" spans="1:5">
      <c r="A288" s="6">
        <v>40570</v>
      </c>
      <c r="B288" s="8">
        <v>3.4</v>
      </c>
      <c r="C288" s="8">
        <v>3.202</v>
      </c>
      <c r="D288" s="8">
        <v>3.3889999999999998</v>
      </c>
      <c r="E288" s="8">
        <v>3.69</v>
      </c>
    </row>
    <row r="289" spans="1:5">
      <c r="A289" s="6">
        <v>40571</v>
      </c>
      <c r="B289" s="8">
        <v>3.3940000000000001</v>
      </c>
      <c r="C289" s="8">
        <v>3.1520000000000001</v>
      </c>
      <c r="D289" s="8">
        <v>3.3290000000000002</v>
      </c>
      <c r="E289" s="8">
        <v>3.653</v>
      </c>
    </row>
    <row r="290" spans="1:5">
      <c r="A290" s="6">
        <v>40574</v>
      </c>
      <c r="B290" s="8">
        <v>3.3519999999999999</v>
      </c>
      <c r="C290" s="8">
        <v>3.1680000000000001</v>
      </c>
      <c r="D290" s="8">
        <v>3.3740000000000001</v>
      </c>
      <c r="E290" s="8">
        <v>3.6520000000000001</v>
      </c>
    </row>
    <row r="291" spans="1:5">
      <c r="A291" s="6">
        <v>40575</v>
      </c>
      <c r="B291" s="8">
        <v>3.4249999999999998</v>
      </c>
      <c r="C291" s="8">
        <v>3.222</v>
      </c>
      <c r="D291" s="8">
        <v>3.4350000000000001</v>
      </c>
      <c r="E291" s="8">
        <v>3.71</v>
      </c>
    </row>
    <row r="292" spans="1:5">
      <c r="A292" s="6">
        <v>40576</v>
      </c>
      <c r="B292" s="8">
        <v>3.42</v>
      </c>
      <c r="C292" s="8">
        <v>3.2490000000000001</v>
      </c>
      <c r="D292" s="8">
        <v>3.4790000000000001</v>
      </c>
      <c r="E292" s="8">
        <v>3.7530000000000001</v>
      </c>
    </row>
    <row r="293" spans="1:5">
      <c r="A293" s="6">
        <v>40577</v>
      </c>
      <c r="B293" s="8">
        <v>3.4420000000000002</v>
      </c>
      <c r="C293" s="8">
        <v>3.2120000000000002</v>
      </c>
      <c r="D293" s="8">
        <v>3.5470000000000002</v>
      </c>
      <c r="E293" s="8">
        <v>3.7719999999999998</v>
      </c>
    </row>
    <row r="294" spans="1:5">
      <c r="A294" s="6">
        <v>40578</v>
      </c>
      <c r="B294" s="8">
        <v>3.444</v>
      </c>
      <c r="C294" s="8">
        <v>3.2629999999999999</v>
      </c>
      <c r="D294" s="8">
        <v>3.64</v>
      </c>
      <c r="E294" s="8">
        <v>3.819</v>
      </c>
    </row>
    <row r="295" spans="1:5">
      <c r="A295" s="6">
        <v>40581</v>
      </c>
      <c r="B295" s="8">
        <v>3.4609999999999999</v>
      </c>
      <c r="C295" s="8">
        <v>3.25</v>
      </c>
      <c r="D295" s="8">
        <v>3.64</v>
      </c>
      <c r="E295" s="8">
        <v>3.8290000000000002</v>
      </c>
    </row>
    <row r="296" spans="1:5">
      <c r="A296" s="6">
        <v>40582</v>
      </c>
      <c r="B296" s="8">
        <v>3.4590000000000001</v>
      </c>
      <c r="C296" s="8">
        <v>3.2690000000000001</v>
      </c>
      <c r="D296" s="8">
        <v>3.7370000000000001</v>
      </c>
      <c r="E296" s="8">
        <v>3.8340000000000001</v>
      </c>
    </row>
    <row r="297" spans="1:5">
      <c r="A297" s="6">
        <v>40583</v>
      </c>
      <c r="B297" s="8">
        <v>3.4790000000000001</v>
      </c>
      <c r="C297" s="8">
        <v>3.3050000000000002</v>
      </c>
      <c r="D297" s="8">
        <v>3.6520000000000001</v>
      </c>
      <c r="E297" s="8">
        <v>3.8860000000000001</v>
      </c>
    </row>
    <row r="298" spans="1:5">
      <c r="A298" s="6">
        <v>40584</v>
      </c>
      <c r="B298" s="8">
        <v>3.4740000000000002</v>
      </c>
      <c r="C298" s="8">
        <v>3.3130000000000002</v>
      </c>
      <c r="D298" s="8">
        <v>3.702</v>
      </c>
      <c r="E298" s="8">
        <v>3.8839999999999999</v>
      </c>
    </row>
    <row r="299" spans="1:5">
      <c r="A299" s="6">
        <v>40585</v>
      </c>
      <c r="B299" s="8">
        <v>3.4529999999999998</v>
      </c>
      <c r="C299" s="8">
        <v>3.2949999999999999</v>
      </c>
      <c r="D299" s="8">
        <v>3.6379999999999999</v>
      </c>
      <c r="E299" s="8">
        <v>3.8769999999999998</v>
      </c>
    </row>
    <row r="300" spans="1:5">
      <c r="A300" s="6">
        <v>40588</v>
      </c>
      <c r="B300" s="8">
        <v>3.49</v>
      </c>
      <c r="C300" s="8">
        <v>3.2959999999999998</v>
      </c>
      <c r="D300" s="8">
        <v>3.621</v>
      </c>
      <c r="E300" s="8">
        <v>3.8359999999999999</v>
      </c>
    </row>
    <row r="301" spans="1:5">
      <c r="A301" s="6">
        <v>40589</v>
      </c>
      <c r="B301" s="8">
        <v>3.51</v>
      </c>
      <c r="C301" s="8">
        <v>3.2829999999999999</v>
      </c>
      <c r="D301" s="8">
        <v>3.6040000000000001</v>
      </c>
      <c r="E301" s="8">
        <v>3.8559999999999999</v>
      </c>
    </row>
    <row r="302" spans="1:5">
      <c r="A302" s="6">
        <v>40590</v>
      </c>
      <c r="B302" s="8">
        <v>3.4630000000000001</v>
      </c>
      <c r="C302" s="8">
        <v>3.2389999999999999</v>
      </c>
      <c r="D302" s="8">
        <v>3.6230000000000002</v>
      </c>
      <c r="E302" s="8">
        <v>3.8290000000000002</v>
      </c>
    </row>
    <row r="303" spans="1:5">
      <c r="A303" s="6">
        <v>40591</v>
      </c>
      <c r="B303" s="8">
        <v>3.4009999999999998</v>
      </c>
      <c r="C303" s="8">
        <v>3.177</v>
      </c>
      <c r="D303" s="8">
        <v>3.5760000000000001</v>
      </c>
      <c r="E303" s="8">
        <v>3.76</v>
      </c>
    </row>
    <row r="304" spans="1:5">
      <c r="A304" s="6">
        <v>40592</v>
      </c>
      <c r="B304" s="8">
        <v>3.391</v>
      </c>
      <c r="C304" s="8">
        <v>3.2360000000000002</v>
      </c>
      <c r="D304" s="8">
        <v>3.5819999999999999</v>
      </c>
      <c r="E304" s="8">
        <v>3.8079999999999998</v>
      </c>
    </row>
    <row r="305" spans="1:5">
      <c r="A305" s="6">
        <v>40595</v>
      </c>
      <c r="B305" s="8">
        <v>3.35</v>
      </c>
      <c r="C305" s="8">
        <v>3.1789999999999998</v>
      </c>
      <c r="D305" s="8">
        <v>3.5819999999999999</v>
      </c>
      <c r="E305" s="8">
        <v>3.7410000000000001</v>
      </c>
    </row>
    <row r="306" spans="1:5">
      <c r="A306" s="6">
        <v>40596</v>
      </c>
      <c r="B306" s="8">
        <v>3.3359999999999999</v>
      </c>
      <c r="C306" s="8">
        <v>3.1469999999999998</v>
      </c>
      <c r="D306" s="8">
        <v>3.4590000000000001</v>
      </c>
      <c r="E306" s="8">
        <v>3.6880000000000002</v>
      </c>
    </row>
    <row r="307" spans="1:5">
      <c r="A307" s="6">
        <v>40597</v>
      </c>
      <c r="B307" s="8">
        <v>3.3220000000000001</v>
      </c>
      <c r="C307" s="8">
        <v>3.1309999999999998</v>
      </c>
      <c r="D307" s="8">
        <v>3.4830000000000001</v>
      </c>
      <c r="E307" s="8">
        <v>3.758</v>
      </c>
    </row>
    <row r="308" spans="1:5">
      <c r="A308" s="6">
        <v>40598</v>
      </c>
      <c r="B308" s="8">
        <v>3.29</v>
      </c>
      <c r="C308" s="8">
        <v>3.137</v>
      </c>
      <c r="D308" s="8">
        <v>3.45</v>
      </c>
      <c r="E308" s="8">
        <v>3.714</v>
      </c>
    </row>
    <row r="309" spans="1:5">
      <c r="A309" s="6">
        <v>40599</v>
      </c>
      <c r="B309" s="8">
        <v>3.3149999999999999</v>
      </c>
      <c r="C309" s="8">
        <v>3.1389999999999998</v>
      </c>
      <c r="D309" s="8">
        <v>3.4159999999999999</v>
      </c>
      <c r="E309" s="8">
        <v>3.702</v>
      </c>
    </row>
    <row r="310" spans="1:5">
      <c r="A310" s="6">
        <v>40602</v>
      </c>
      <c r="B310" s="8">
        <v>3.3220000000000001</v>
      </c>
      <c r="C310" s="8">
        <v>3.1659999999999999</v>
      </c>
      <c r="D310" s="8">
        <v>3.4220000000000002</v>
      </c>
      <c r="E310" s="8">
        <v>3.6850000000000001</v>
      </c>
    </row>
    <row r="311" spans="1:5">
      <c r="A311" s="6">
        <v>40603</v>
      </c>
      <c r="B311" s="8">
        <v>3.3580000000000001</v>
      </c>
      <c r="C311" s="8">
        <v>3.1709999999999998</v>
      </c>
      <c r="D311" s="8">
        <v>3.403</v>
      </c>
      <c r="E311" s="8">
        <v>3.7149999999999999</v>
      </c>
    </row>
    <row r="312" spans="1:5">
      <c r="A312" s="6">
        <v>40604</v>
      </c>
      <c r="B312" s="8">
        <v>3.3479999999999999</v>
      </c>
      <c r="C312" s="8">
        <v>3.2</v>
      </c>
      <c r="D312" s="8">
        <v>3.4710000000000001</v>
      </c>
      <c r="E312" s="8">
        <v>3.7320000000000002</v>
      </c>
    </row>
    <row r="313" spans="1:5">
      <c r="A313" s="6">
        <v>40605</v>
      </c>
      <c r="B313" s="8">
        <v>3.4260000000000002</v>
      </c>
      <c r="C313" s="8">
        <v>3.323</v>
      </c>
      <c r="D313" s="8">
        <v>3.5550000000000002</v>
      </c>
      <c r="E313" s="8">
        <v>3.7930000000000001</v>
      </c>
    </row>
    <row r="314" spans="1:5">
      <c r="A314" s="6">
        <v>40606</v>
      </c>
      <c r="B314" s="8">
        <v>3.4289999999999998</v>
      </c>
      <c r="C314" s="8">
        <v>3.266</v>
      </c>
      <c r="D314" s="8">
        <v>3.4940000000000002</v>
      </c>
      <c r="E314" s="8">
        <v>3.7130000000000001</v>
      </c>
    </row>
    <row r="315" spans="1:5">
      <c r="A315" s="6">
        <v>40609</v>
      </c>
      <c r="B315" s="8">
        <v>3.4380000000000002</v>
      </c>
      <c r="C315" s="8">
        <v>3.2839999999999998</v>
      </c>
      <c r="D315" s="8">
        <v>3.516</v>
      </c>
      <c r="E315" s="8">
        <v>3.7210000000000001</v>
      </c>
    </row>
    <row r="316" spans="1:5">
      <c r="A316" s="6">
        <v>40610</v>
      </c>
      <c r="B316" s="8">
        <v>3.4279999999999999</v>
      </c>
      <c r="C316" s="8">
        <v>3.3090000000000002</v>
      </c>
      <c r="D316" s="8">
        <v>3.5459999999999998</v>
      </c>
      <c r="E316" s="8">
        <v>3.76</v>
      </c>
    </row>
    <row r="317" spans="1:5">
      <c r="A317" s="6">
        <v>40611</v>
      </c>
      <c r="B317" s="8">
        <v>3.4390000000000001</v>
      </c>
      <c r="C317" s="8">
        <v>3.29</v>
      </c>
      <c r="D317" s="8">
        <v>3.4689999999999999</v>
      </c>
      <c r="E317" s="8">
        <v>3.746</v>
      </c>
    </row>
    <row r="318" spans="1:5">
      <c r="A318" s="6">
        <v>40612</v>
      </c>
      <c r="B318" s="8">
        <v>3.4079999999999999</v>
      </c>
      <c r="C318" s="8">
        <v>3.2480000000000002</v>
      </c>
      <c r="D318" s="8">
        <v>3.3620000000000001</v>
      </c>
      <c r="E318" s="8">
        <v>3.6640000000000001</v>
      </c>
    </row>
    <row r="319" spans="1:5">
      <c r="A319" s="6">
        <v>40613</v>
      </c>
      <c r="B319" s="8">
        <v>3.3769999999999998</v>
      </c>
      <c r="C319" s="8">
        <v>3.2229999999999999</v>
      </c>
      <c r="D319" s="8">
        <v>3.4020000000000001</v>
      </c>
      <c r="E319" s="8">
        <v>3.6259999999999999</v>
      </c>
    </row>
    <row r="320" spans="1:5">
      <c r="A320" s="6">
        <v>40616</v>
      </c>
      <c r="B320" s="8">
        <v>3.3650000000000002</v>
      </c>
      <c r="C320" s="8">
        <v>3.2290000000000001</v>
      </c>
      <c r="D320" s="8">
        <v>3.3650000000000002</v>
      </c>
      <c r="E320" s="8">
        <v>3.5670000000000002</v>
      </c>
    </row>
    <row r="321" spans="1:5">
      <c r="A321" s="6">
        <v>40617</v>
      </c>
      <c r="B321" s="8">
        <v>3.258</v>
      </c>
      <c r="C321" s="8">
        <v>3.1320000000000001</v>
      </c>
      <c r="D321" s="8">
        <v>3.3010000000000002</v>
      </c>
      <c r="E321" s="8">
        <v>3.528</v>
      </c>
    </row>
    <row r="322" spans="1:5">
      <c r="A322" s="6">
        <v>40618</v>
      </c>
      <c r="B322" s="8">
        <v>3.23</v>
      </c>
      <c r="C322" s="8">
        <v>3.0830000000000002</v>
      </c>
      <c r="D322" s="8">
        <v>3.2040000000000002</v>
      </c>
      <c r="E322" s="8">
        <v>3.47</v>
      </c>
    </row>
    <row r="323" spans="1:5">
      <c r="A323" s="6">
        <v>40619</v>
      </c>
      <c r="B323" s="8">
        <v>3.2530000000000001</v>
      </c>
      <c r="C323" s="8">
        <v>3.1539999999999999</v>
      </c>
      <c r="D323" s="8">
        <v>3.2570000000000001</v>
      </c>
      <c r="E323" s="8">
        <v>3.5550000000000002</v>
      </c>
    </row>
    <row r="324" spans="1:5">
      <c r="A324" s="6">
        <v>40620</v>
      </c>
      <c r="B324" s="8">
        <v>3.2770000000000001</v>
      </c>
      <c r="C324" s="8">
        <v>3.181</v>
      </c>
      <c r="D324" s="8">
        <v>3.2679999999999998</v>
      </c>
      <c r="E324" s="8">
        <v>3.51</v>
      </c>
    </row>
    <row r="325" spans="1:5">
      <c r="A325" s="6">
        <v>40623</v>
      </c>
      <c r="B325" s="8">
        <v>3.3220000000000001</v>
      </c>
      <c r="C325" s="8">
        <v>3.2389999999999999</v>
      </c>
      <c r="D325" s="8">
        <v>3.3260000000000001</v>
      </c>
      <c r="E325" s="8">
        <v>3.536</v>
      </c>
    </row>
    <row r="326" spans="1:5">
      <c r="A326" s="6">
        <v>40624</v>
      </c>
      <c r="B326" s="8">
        <v>3.343</v>
      </c>
      <c r="C326" s="8">
        <v>3.2549999999999999</v>
      </c>
      <c r="D326" s="8">
        <v>3.3279999999999998</v>
      </c>
      <c r="E326" s="8">
        <v>3.6059999999999999</v>
      </c>
    </row>
    <row r="327" spans="1:5">
      <c r="A327" s="6">
        <v>40625</v>
      </c>
      <c r="B327" s="8">
        <v>3.33</v>
      </c>
      <c r="C327" s="8">
        <v>3.218</v>
      </c>
      <c r="D327" s="8">
        <v>3.3450000000000002</v>
      </c>
      <c r="E327" s="8">
        <v>3.556</v>
      </c>
    </row>
    <row r="328" spans="1:5">
      <c r="A328" s="6">
        <v>40626</v>
      </c>
      <c r="B328" s="8">
        <v>3.3290000000000002</v>
      </c>
      <c r="C328" s="8">
        <v>3.258</v>
      </c>
      <c r="D328" s="8">
        <v>3.407</v>
      </c>
      <c r="E328" s="8">
        <v>3.5880000000000001</v>
      </c>
    </row>
    <row r="329" spans="1:5">
      <c r="A329" s="6">
        <v>40627</v>
      </c>
      <c r="B329" s="8">
        <v>3.3530000000000002</v>
      </c>
      <c r="C329" s="8">
        <v>3.294</v>
      </c>
      <c r="D329" s="8">
        <v>3.4409999999999998</v>
      </c>
      <c r="E329" s="8">
        <v>3.6030000000000002</v>
      </c>
    </row>
    <row r="330" spans="1:5">
      <c r="A330" s="6">
        <v>40630</v>
      </c>
      <c r="B330" s="8">
        <v>3.3809999999999998</v>
      </c>
      <c r="C330" s="8">
        <v>3.2869999999999999</v>
      </c>
      <c r="D330" s="8">
        <v>3.4390000000000001</v>
      </c>
      <c r="E330" s="8">
        <v>3.617</v>
      </c>
    </row>
    <row r="331" spans="1:5">
      <c r="A331" s="6">
        <v>40631</v>
      </c>
      <c r="B331" s="8">
        <v>3.363</v>
      </c>
      <c r="C331" s="8">
        <v>3.3519999999999999</v>
      </c>
      <c r="D331" s="8">
        <v>3.4870000000000001</v>
      </c>
      <c r="E331" s="8">
        <v>3.6339999999999999</v>
      </c>
    </row>
    <row r="332" spans="1:5">
      <c r="A332" s="6">
        <v>40632</v>
      </c>
      <c r="B332" s="8">
        <v>3.3679999999999999</v>
      </c>
      <c r="C332" s="8">
        <v>3.33</v>
      </c>
      <c r="D332" s="8">
        <v>3.444</v>
      </c>
      <c r="E332" s="8">
        <v>3.6749999999999998</v>
      </c>
    </row>
    <row r="333" spans="1:5">
      <c r="A333" s="6">
        <v>40633</v>
      </c>
      <c r="B333" s="8">
        <v>3.34</v>
      </c>
      <c r="C333" s="8">
        <v>3.3650000000000002</v>
      </c>
      <c r="D333" s="8">
        <v>3.468</v>
      </c>
      <c r="E333" s="8">
        <v>3.6909999999999998</v>
      </c>
    </row>
    <row r="334" spans="1:5">
      <c r="A334" s="6">
        <v>40634</v>
      </c>
      <c r="B334" s="8">
        <v>3.3730000000000002</v>
      </c>
      <c r="C334" s="8">
        <v>3.3740000000000001</v>
      </c>
      <c r="D334" s="8">
        <v>3.45</v>
      </c>
      <c r="E334" s="8">
        <v>3.734</v>
      </c>
    </row>
    <row r="335" spans="1:5">
      <c r="A335" s="6">
        <v>40637</v>
      </c>
      <c r="B335" s="8">
        <v>3.351</v>
      </c>
      <c r="C335" s="8">
        <v>3.3740000000000001</v>
      </c>
      <c r="D335" s="8">
        <v>3.4249999999999998</v>
      </c>
      <c r="E335" s="8">
        <v>3.7229999999999999</v>
      </c>
    </row>
    <row r="336" spans="1:5">
      <c r="A336" s="6">
        <v>40638</v>
      </c>
      <c r="B336" s="8">
        <v>3.3109999999999999</v>
      </c>
      <c r="C336" s="8">
        <v>3.3959999999999999</v>
      </c>
      <c r="D336" s="8">
        <v>3.4870000000000001</v>
      </c>
      <c r="E336" s="8">
        <v>3.7650000000000001</v>
      </c>
    </row>
    <row r="337" spans="1:5">
      <c r="A337" s="6">
        <v>40639</v>
      </c>
      <c r="B337" s="8">
        <v>3.3130000000000002</v>
      </c>
      <c r="C337" s="8">
        <v>3.44</v>
      </c>
      <c r="D337" s="8">
        <v>3.5489999999999999</v>
      </c>
      <c r="E337" s="8">
        <v>3.762</v>
      </c>
    </row>
    <row r="338" spans="1:5">
      <c r="A338" s="6">
        <v>40640</v>
      </c>
      <c r="B338" s="8">
        <v>3.3340000000000001</v>
      </c>
      <c r="C338" s="8">
        <v>3.427</v>
      </c>
      <c r="D338" s="8">
        <v>3.5489999999999999</v>
      </c>
      <c r="E338" s="8">
        <v>3.7559999999999998</v>
      </c>
    </row>
    <row r="339" spans="1:5">
      <c r="A339" s="6">
        <v>40641</v>
      </c>
      <c r="B339" s="8">
        <v>3.3919999999999999</v>
      </c>
      <c r="C339" s="8">
        <v>3.484</v>
      </c>
      <c r="D339" s="8">
        <v>3.5830000000000002</v>
      </c>
      <c r="E339" s="8">
        <v>3.8170000000000002</v>
      </c>
    </row>
    <row r="340" spans="1:5">
      <c r="A340" s="6">
        <v>40644</v>
      </c>
      <c r="B340" s="8">
        <v>3.4220000000000002</v>
      </c>
      <c r="C340" s="8">
        <v>3.5</v>
      </c>
      <c r="D340" s="8">
        <v>3.5870000000000002</v>
      </c>
      <c r="E340" s="8">
        <v>3.8279999999999998</v>
      </c>
    </row>
    <row r="341" spans="1:5">
      <c r="A341" s="6">
        <v>40645</v>
      </c>
      <c r="B341" s="8">
        <v>3.3889999999999998</v>
      </c>
      <c r="C341" s="8">
        <v>3.44</v>
      </c>
      <c r="D341" s="8">
        <v>3.492</v>
      </c>
      <c r="E341" s="8">
        <v>3.7</v>
      </c>
    </row>
    <row r="342" spans="1:5">
      <c r="A342" s="6">
        <v>40646</v>
      </c>
      <c r="B342" s="8">
        <v>3.3740000000000001</v>
      </c>
      <c r="C342" s="8">
        <v>3.4220000000000002</v>
      </c>
      <c r="D342" s="8">
        <v>3.4580000000000002</v>
      </c>
      <c r="E342" s="8">
        <v>3.7120000000000002</v>
      </c>
    </row>
    <row r="343" spans="1:5">
      <c r="A343" s="6">
        <v>40647</v>
      </c>
      <c r="B343" s="8">
        <v>3.3420000000000001</v>
      </c>
      <c r="C343" s="8">
        <v>3.4380000000000002</v>
      </c>
      <c r="D343" s="8">
        <v>3.496</v>
      </c>
      <c r="E343" s="8">
        <v>3.6880000000000002</v>
      </c>
    </row>
    <row r="344" spans="1:5">
      <c r="A344" s="6">
        <v>40648</v>
      </c>
      <c r="B344" s="8">
        <v>3.3530000000000002</v>
      </c>
      <c r="C344" s="8">
        <v>3.3740000000000001</v>
      </c>
      <c r="D344" s="8">
        <v>3.4129999999999998</v>
      </c>
      <c r="E344" s="8">
        <v>3.6040000000000001</v>
      </c>
    </row>
    <row r="345" spans="1:5">
      <c r="A345" s="6">
        <v>40651</v>
      </c>
      <c r="B345" s="8">
        <v>3.2989999999999999</v>
      </c>
      <c r="C345" s="8">
        <v>3.242</v>
      </c>
      <c r="D345" s="8">
        <v>3.38</v>
      </c>
      <c r="E345" s="8">
        <v>3.5529999999999999</v>
      </c>
    </row>
    <row r="346" spans="1:5">
      <c r="A346" s="6">
        <v>40652</v>
      </c>
      <c r="B346" s="8">
        <v>3.2650000000000001</v>
      </c>
      <c r="C346" s="8">
        <v>3.286</v>
      </c>
      <c r="D346" s="8">
        <v>3.3650000000000002</v>
      </c>
      <c r="E346" s="8">
        <v>3.56</v>
      </c>
    </row>
    <row r="347" spans="1:5">
      <c r="A347" s="6">
        <v>40653</v>
      </c>
      <c r="B347" s="8">
        <v>3.2559999999999998</v>
      </c>
      <c r="C347" s="8">
        <v>3.3119999999999998</v>
      </c>
      <c r="D347" s="8">
        <v>3.4079999999999999</v>
      </c>
      <c r="E347" s="8">
        <v>3.577</v>
      </c>
    </row>
    <row r="348" spans="1:5">
      <c r="A348" s="6">
        <v>40654</v>
      </c>
      <c r="B348" s="8">
        <v>3.2559999999999998</v>
      </c>
      <c r="C348" s="8">
        <v>3.27</v>
      </c>
      <c r="D348" s="8">
        <v>3.3940000000000001</v>
      </c>
      <c r="E348" s="8">
        <v>3.5379999999999998</v>
      </c>
    </row>
    <row r="349" spans="1:5">
      <c r="A349" s="6">
        <v>40655</v>
      </c>
      <c r="B349" s="8">
        <v>3.2559999999999998</v>
      </c>
      <c r="C349" s="8">
        <v>3.27</v>
      </c>
      <c r="D349" s="8">
        <v>3.3940000000000001</v>
      </c>
      <c r="E349" s="8">
        <v>3.5339999999999998</v>
      </c>
    </row>
    <row r="350" spans="1:5">
      <c r="A350" s="6">
        <v>40658</v>
      </c>
      <c r="B350" s="8">
        <v>3.2559999999999998</v>
      </c>
      <c r="C350" s="8">
        <v>3.27</v>
      </c>
      <c r="D350" s="8">
        <v>3.363</v>
      </c>
      <c r="E350" s="8">
        <v>3.5339999999999998</v>
      </c>
    </row>
    <row r="351" spans="1:5">
      <c r="A351" s="6">
        <v>40659</v>
      </c>
      <c r="B351" s="8">
        <v>3.21</v>
      </c>
      <c r="C351" s="8">
        <v>3.238</v>
      </c>
      <c r="D351" s="8">
        <v>3.3090000000000002</v>
      </c>
      <c r="E351" s="8">
        <v>3.4910000000000001</v>
      </c>
    </row>
    <row r="352" spans="1:5">
      <c r="A352" s="6">
        <v>40660</v>
      </c>
      <c r="B352" s="8">
        <v>3.2280000000000002</v>
      </c>
      <c r="C352" s="8">
        <v>3.2839999999999998</v>
      </c>
      <c r="D352" s="8">
        <v>3.359</v>
      </c>
      <c r="E352" s="8">
        <v>3.57</v>
      </c>
    </row>
    <row r="353" spans="1:5">
      <c r="A353" s="6">
        <v>40661</v>
      </c>
      <c r="B353" s="8">
        <v>3.22</v>
      </c>
      <c r="C353" s="8">
        <v>3.2610000000000001</v>
      </c>
      <c r="D353" s="8">
        <v>3.3119999999999998</v>
      </c>
      <c r="E353" s="8">
        <v>3.4870000000000001</v>
      </c>
    </row>
    <row r="354" spans="1:5">
      <c r="A354" s="6">
        <v>40662</v>
      </c>
      <c r="B354" s="8">
        <v>3.214</v>
      </c>
      <c r="C354" s="8">
        <v>3.2410000000000001</v>
      </c>
      <c r="D354" s="8">
        <v>3.29</v>
      </c>
      <c r="E354" s="8">
        <v>3.4729999999999999</v>
      </c>
    </row>
    <row r="355" spans="1:5">
      <c r="A355" s="6">
        <v>40665</v>
      </c>
      <c r="B355" s="8">
        <v>3.218</v>
      </c>
      <c r="C355" s="8">
        <v>3.2469999999999999</v>
      </c>
      <c r="D355" s="8">
        <v>3.2810000000000001</v>
      </c>
      <c r="E355" s="8">
        <v>3.4729999999999999</v>
      </c>
    </row>
    <row r="356" spans="1:5">
      <c r="A356" s="6">
        <v>40666</v>
      </c>
      <c r="B356" s="8">
        <v>3.19</v>
      </c>
      <c r="C356" s="8">
        <v>3.258</v>
      </c>
      <c r="D356" s="8">
        <v>3.2509999999999999</v>
      </c>
      <c r="E356" s="8">
        <v>3.419</v>
      </c>
    </row>
    <row r="357" spans="1:5">
      <c r="A357" s="6">
        <v>40667</v>
      </c>
      <c r="B357" s="8">
        <v>3.1869999999999998</v>
      </c>
      <c r="C357" s="8">
        <v>3.3029999999999999</v>
      </c>
      <c r="D357" s="8">
        <v>3.2210000000000001</v>
      </c>
      <c r="E357" s="8">
        <v>3.3839999999999999</v>
      </c>
    </row>
    <row r="358" spans="1:5">
      <c r="A358" s="6">
        <v>40668</v>
      </c>
      <c r="B358" s="8">
        <v>3.1819999999999999</v>
      </c>
      <c r="C358" s="8">
        <v>3.2109999999999999</v>
      </c>
      <c r="D358" s="8">
        <v>3.153</v>
      </c>
      <c r="E358" s="8">
        <v>3.39</v>
      </c>
    </row>
    <row r="359" spans="1:5">
      <c r="A359" s="6">
        <v>40669</v>
      </c>
      <c r="B359" s="8">
        <v>3.14</v>
      </c>
      <c r="C359" s="8">
        <v>3.1520000000000001</v>
      </c>
      <c r="D359" s="8">
        <v>3.1480000000000001</v>
      </c>
      <c r="E359" s="8">
        <v>3.3929999999999998</v>
      </c>
    </row>
    <row r="360" spans="1:5">
      <c r="A360" s="6">
        <v>40672</v>
      </c>
      <c r="B360" s="8">
        <v>3.0779999999999998</v>
      </c>
      <c r="C360" s="8">
        <v>3.105</v>
      </c>
      <c r="D360" s="8">
        <v>3.157</v>
      </c>
      <c r="E360" s="8">
        <v>3.363</v>
      </c>
    </row>
    <row r="361" spans="1:5">
      <c r="A361" s="6">
        <v>40673</v>
      </c>
      <c r="B361" s="8">
        <v>3.0630000000000002</v>
      </c>
      <c r="C361" s="8">
        <v>3.1389999999999998</v>
      </c>
      <c r="D361" s="8">
        <v>3.2130000000000001</v>
      </c>
      <c r="E361" s="8">
        <v>3.3809999999999998</v>
      </c>
    </row>
    <row r="362" spans="1:5">
      <c r="A362" s="6">
        <v>40674</v>
      </c>
      <c r="B362" s="8">
        <v>3.0840000000000001</v>
      </c>
      <c r="C362" s="8">
        <v>3.11</v>
      </c>
      <c r="D362" s="8">
        <v>3.1560000000000001</v>
      </c>
      <c r="E362" s="8">
        <v>3.448</v>
      </c>
    </row>
    <row r="363" spans="1:5">
      <c r="A363" s="6">
        <v>40675</v>
      </c>
      <c r="B363" s="8">
        <v>3.0680000000000001</v>
      </c>
      <c r="C363" s="8">
        <v>3.1389999999999998</v>
      </c>
      <c r="D363" s="8">
        <v>3.226</v>
      </c>
      <c r="E363" s="8">
        <v>3.3740000000000001</v>
      </c>
    </row>
    <row r="364" spans="1:5">
      <c r="A364" s="6">
        <v>40676</v>
      </c>
      <c r="B364" s="8">
        <v>3.0569999999999999</v>
      </c>
      <c r="C364" s="8">
        <v>3.0880000000000001</v>
      </c>
      <c r="D364" s="8">
        <v>3.169</v>
      </c>
      <c r="E364" s="8">
        <v>3.3759999999999999</v>
      </c>
    </row>
    <row r="365" spans="1:5">
      <c r="A365" s="6">
        <v>40679</v>
      </c>
      <c r="B365" s="8">
        <v>3.0710000000000002</v>
      </c>
      <c r="C365" s="8">
        <v>3.1120000000000001</v>
      </c>
      <c r="D365" s="8">
        <v>3.1469999999999998</v>
      </c>
      <c r="E365" s="8">
        <v>3.387</v>
      </c>
    </row>
    <row r="366" spans="1:5">
      <c r="A366" s="6">
        <v>40680</v>
      </c>
      <c r="B366" s="8">
        <v>3.0529999999999999</v>
      </c>
      <c r="C366" s="8">
        <v>3.097</v>
      </c>
      <c r="D366" s="8">
        <v>3.1139999999999999</v>
      </c>
      <c r="E366" s="8">
        <v>3.3679999999999999</v>
      </c>
    </row>
    <row r="367" spans="1:5">
      <c r="A367" s="6">
        <v>40681</v>
      </c>
      <c r="B367" s="8">
        <v>2.9910000000000001</v>
      </c>
      <c r="C367" s="8">
        <v>3.125</v>
      </c>
      <c r="D367" s="8">
        <v>3.1840000000000002</v>
      </c>
      <c r="E367" s="8">
        <v>3.3769999999999998</v>
      </c>
    </row>
    <row r="368" spans="1:5">
      <c r="A368" s="6">
        <v>40682</v>
      </c>
      <c r="B368" s="8">
        <v>2.972</v>
      </c>
      <c r="C368" s="8">
        <v>3.1160000000000001</v>
      </c>
      <c r="D368" s="8">
        <v>3.173</v>
      </c>
      <c r="E368" s="8">
        <v>3.3980000000000001</v>
      </c>
    </row>
    <row r="369" spans="1:5">
      <c r="A369" s="6">
        <v>40683</v>
      </c>
      <c r="B369" s="8">
        <v>2.9319999999999999</v>
      </c>
      <c r="C369" s="8">
        <v>3.07</v>
      </c>
      <c r="D369" s="8">
        <v>3.1469999999999998</v>
      </c>
      <c r="E369" s="8">
        <v>3.3530000000000002</v>
      </c>
    </row>
    <row r="370" spans="1:5">
      <c r="A370" s="6">
        <v>40686</v>
      </c>
      <c r="B370" s="8">
        <v>2.871</v>
      </c>
      <c r="C370" s="8">
        <v>3.0249999999999999</v>
      </c>
      <c r="D370" s="8">
        <v>3.129</v>
      </c>
      <c r="E370" s="8">
        <v>3.31</v>
      </c>
    </row>
    <row r="371" spans="1:5">
      <c r="A371" s="6">
        <v>40687</v>
      </c>
      <c r="B371" s="8">
        <v>2.9159999999999999</v>
      </c>
      <c r="C371" s="8">
        <v>3.0459999999999998</v>
      </c>
      <c r="D371" s="8">
        <v>3.1160000000000001</v>
      </c>
      <c r="E371" s="8">
        <v>3.335</v>
      </c>
    </row>
    <row r="372" spans="1:5">
      <c r="A372" s="6">
        <v>40688</v>
      </c>
      <c r="B372" s="8">
        <v>2.91</v>
      </c>
      <c r="C372" s="8">
        <v>3.048</v>
      </c>
      <c r="D372" s="8">
        <v>3.129</v>
      </c>
      <c r="E372" s="8">
        <v>3.3250000000000002</v>
      </c>
    </row>
    <row r="373" spans="1:5">
      <c r="A373" s="6">
        <v>40689</v>
      </c>
      <c r="B373" s="8">
        <v>2.8929999999999998</v>
      </c>
      <c r="C373" s="8">
        <v>2.9860000000000002</v>
      </c>
      <c r="D373" s="8">
        <v>3.0590000000000002</v>
      </c>
      <c r="E373" s="8">
        <v>3.3090000000000002</v>
      </c>
    </row>
    <row r="374" spans="1:5">
      <c r="A374" s="6">
        <v>40690</v>
      </c>
      <c r="B374" s="8">
        <v>2.875</v>
      </c>
      <c r="C374" s="8">
        <v>2.9889999999999999</v>
      </c>
      <c r="D374" s="8">
        <v>3.0720000000000001</v>
      </c>
      <c r="E374" s="8">
        <v>3.2959999999999998</v>
      </c>
    </row>
    <row r="375" spans="1:5">
      <c r="A375" s="6">
        <v>40693</v>
      </c>
      <c r="B375" s="8">
        <v>2.8639999999999999</v>
      </c>
      <c r="C375" s="8">
        <v>2.9860000000000002</v>
      </c>
      <c r="D375" s="8">
        <v>3.0720000000000001</v>
      </c>
      <c r="E375" s="8">
        <v>3.2909999999999999</v>
      </c>
    </row>
    <row r="376" spans="1:5">
      <c r="A376" s="6">
        <v>40694</v>
      </c>
      <c r="B376" s="8">
        <v>2.9089999999999998</v>
      </c>
      <c r="C376" s="8">
        <v>3.0289999999999999</v>
      </c>
      <c r="D376" s="8">
        <v>3.0590000000000002</v>
      </c>
      <c r="E376" s="8">
        <v>3.3050000000000002</v>
      </c>
    </row>
    <row r="377" spans="1:5">
      <c r="A377" s="6">
        <v>40695</v>
      </c>
      <c r="B377" s="8">
        <v>2.9390000000000001</v>
      </c>
      <c r="C377" s="8">
        <v>2.972</v>
      </c>
      <c r="D377" s="8">
        <v>2.944</v>
      </c>
      <c r="E377" s="8">
        <v>3.258</v>
      </c>
    </row>
    <row r="378" spans="1:5">
      <c r="A378" s="6">
        <v>40696</v>
      </c>
      <c r="B378" s="8">
        <v>2.9390000000000001</v>
      </c>
      <c r="C378" s="8">
        <v>3.0230000000000001</v>
      </c>
      <c r="D378" s="8">
        <v>3.0310000000000001</v>
      </c>
      <c r="E378" s="8">
        <v>3.2549999999999999</v>
      </c>
    </row>
    <row r="379" spans="1:5">
      <c r="A379" s="6">
        <v>40697</v>
      </c>
      <c r="B379" s="8">
        <v>2.91</v>
      </c>
      <c r="C379" s="8">
        <v>3.0529999999999999</v>
      </c>
      <c r="D379" s="8">
        <v>2.9910000000000001</v>
      </c>
      <c r="E379" s="8">
        <v>3.2789999999999999</v>
      </c>
    </row>
    <row r="380" spans="1:5">
      <c r="A380" s="6">
        <v>40700</v>
      </c>
      <c r="B380" s="8">
        <v>2.91</v>
      </c>
      <c r="C380" s="8">
        <v>3.0110000000000001</v>
      </c>
      <c r="D380" s="8">
        <v>2.9969999999999999</v>
      </c>
      <c r="E380" s="8">
        <v>3.2730000000000001</v>
      </c>
    </row>
    <row r="381" spans="1:5">
      <c r="A381" s="6">
        <v>40701</v>
      </c>
      <c r="B381" s="8">
        <v>2.9590000000000001</v>
      </c>
      <c r="C381" s="8">
        <v>3.077</v>
      </c>
      <c r="D381" s="8">
        <v>2.9950000000000001</v>
      </c>
      <c r="E381" s="8">
        <v>3.3340000000000001</v>
      </c>
    </row>
    <row r="382" spans="1:5">
      <c r="A382" s="6">
        <v>40702</v>
      </c>
      <c r="B382" s="8">
        <v>2.9580000000000002</v>
      </c>
      <c r="C382" s="8">
        <v>3.0470000000000002</v>
      </c>
      <c r="D382" s="8">
        <v>2.9460000000000002</v>
      </c>
      <c r="E382" s="8">
        <v>3.294</v>
      </c>
    </row>
    <row r="383" spans="1:5">
      <c r="A383" s="6">
        <v>40703</v>
      </c>
      <c r="B383" s="8">
        <v>2.9319999999999999</v>
      </c>
      <c r="C383" s="8">
        <v>3.05</v>
      </c>
      <c r="D383" s="8">
        <v>2.9969999999999999</v>
      </c>
      <c r="E383" s="8">
        <v>3.2789999999999999</v>
      </c>
    </row>
    <row r="384" spans="1:5">
      <c r="A384" s="6">
        <v>40704</v>
      </c>
      <c r="B384" s="8">
        <v>2.879</v>
      </c>
      <c r="C384" s="8">
        <v>2.9609999999999999</v>
      </c>
      <c r="D384" s="8">
        <v>2.9729999999999999</v>
      </c>
      <c r="E384" s="8">
        <v>3.226</v>
      </c>
    </row>
    <row r="385" spans="1:5">
      <c r="A385" s="6">
        <v>40707</v>
      </c>
      <c r="B385" s="8">
        <v>2.94</v>
      </c>
      <c r="C385" s="8">
        <v>2.9710000000000001</v>
      </c>
      <c r="D385" s="8">
        <v>2.984</v>
      </c>
      <c r="E385" s="8">
        <v>3.2570000000000001</v>
      </c>
    </row>
    <row r="386" spans="1:5">
      <c r="A386" s="6">
        <v>40708</v>
      </c>
      <c r="B386" s="8">
        <v>2.9180000000000001</v>
      </c>
      <c r="C386" s="8">
        <v>3.016</v>
      </c>
      <c r="D386" s="8">
        <v>3.0550000000000002</v>
      </c>
      <c r="E386" s="8">
        <v>3.2879999999999998</v>
      </c>
    </row>
    <row r="387" spans="1:5">
      <c r="A387" s="6">
        <v>40709</v>
      </c>
      <c r="B387" s="8">
        <v>2.9049999999999998</v>
      </c>
      <c r="C387" s="8">
        <v>2.9369999999999998</v>
      </c>
      <c r="D387" s="8">
        <v>2.9750000000000001</v>
      </c>
      <c r="E387" s="8">
        <v>3.26</v>
      </c>
    </row>
    <row r="388" spans="1:5">
      <c r="A388" s="6">
        <v>40710</v>
      </c>
      <c r="B388" s="8">
        <v>2.8650000000000002</v>
      </c>
      <c r="C388" s="8">
        <v>2.9129999999999998</v>
      </c>
      <c r="D388" s="8">
        <v>2.9260000000000002</v>
      </c>
      <c r="E388" s="8">
        <v>3.1880000000000002</v>
      </c>
    </row>
    <row r="389" spans="1:5">
      <c r="A389" s="6">
        <v>40711</v>
      </c>
      <c r="B389" s="8">
        <v>2.8730000000000002</v>
      </c>
      <c r="C389" s="8">
        <v>2.9460000000000002</v>
      </c>
      <c r="D389" s="8">
        <v>2.944</v>
      </c>
      <c r="E389" s="8">
        <v>3.2080000000000002</v>
      </c>
    </row>
    <row r="390" spans="1:5">
      <c r="A390" s="6">
        <v>40714</v>
      </c>
      <c r="B390" s="8">
        <v>2.8650000000000002</v>
      </c>
      <c r="C390" s="8">
        <v>2.9580000000000002</v>
      </c>
      <c r="D390" s="8">
        <v>2.956</v>
      </c>
      <c r="E390" s="8">
        <v>3.2160000000000002</v>
      </c>
    </row>
    <row r="391" spans="1:5">
      <c r="A391" s="6">
        <v>40715</v>
      </c>
      <c r="B391" s="8">
        <v>2.8719999999999999</v>
      </c>
      <c r="C391" s="8">
        <v>2.984</v>
      </c>
      <c r="D391" s="8">
        <v>2.98</v>
      </c>
      <c r="E391" s="8">
        <v>3.2360000000000002</v>
      </c>
    </row>
    <row r="392" spans="1:5">
      <c r="A392" s="6">
        <v>40716</v>
      </c>
      <c r="B392" s="8">
        <v>2.8639999999999999</v>
      </c>
      <c r="C392" s="8">
        <v>2.9609999999999999</v>
      </c>
      <c r="D392" s="8">
        <v>2.98</v>
      </c>
      <c r="E392" s="8">
        <v>3.198</v>
      </c>
    </row>
    <row r="393" spans="1:5">
      <c r="A393" s="6">
        <v>40717</v>
      </c>
      <c r="B393" s="8">
        <v>2.851</v>
      </c>
      <c r="C393" s="8">
        <v>2.8769999999999998</v>
      </c>
      <c r="D393" s="8">
        <v>2.9140000000000001</v>
      </c>
      <c r="E393" s="8">
        <v>3.141</v>
      </c>
    </row>
    <row r="394" spans="1:5">
      <c r="A394" s="6">
        <v>40718</v>
      </c>
      <c r="B394" s="8">
        <v>2.851</v>
      </c>
      <c r="C394" s="8">
        <v>2.8279999999999998</v>
      </c>
      <c r="D394" s="8">
        <v>2.871</v>
      </c>
      <c r="E394" s="8">
        <v>3.1389999999999998</v>
      </c>
    </row>
    <row r="395" spans="1:5">
      <c r="A395" s="6">
        <v>40721</v>
      </c>
      <c r="B395" s="8">
        <v>2.7909999999999999</v>
      </c>
      <c r="C395" s="8">
        <v>2.8929999999999998</v>
      </c>
      <c r="D395" s="8">
        <v>2.9289999999999998</v>
      </c>
      <c r="E395" s="8">
        <v>3.165</v>
      </c>
    </row>
    <row r="396" spans="1:5">
      <c r="A396" s="6">
        <v>40722</v>
      </c>
      <c r="B396" s="8">
        <v>2.8380000000000001</v>
      </c>
      <c r="C396" s="8">
        <v>2.9569999999999999</v>
      </c>
      <c r="D396" s="8">
        <v>3.0339999999999998</v>
      </c>
      <c r="E396" s="8">
        <v>3.258</v>
      </c>
    </row>
    <row r="397" spans="1:5">
      <c r="A397" s="6">
        <v>40723</v>
      </c>
      <c r="B397" s="8">
        <v>2.8879999999999999</v>
      </c>
      <c r="C397" s="8">
        <v>2.988</v>
      </c>
      <c r="D397" s="8">
        <v>3.121</v>
      </c>
      <c r="E397" s="8">
        <v>3.3319999999999999</v>
      </c>
    </row>
    <row r="398" spans="1:5">
      <c r="A398" s="6">
        <v>40724</v>
      </c>
      <c r="B398" s="8">
        <v>2.9020000000000001</v>
      </c>
      <c r="C398" s="8">
        <v>3.012</v>
      </c>
      <c r="D398" s="8">
        <v>3.16</v>
      </c>
      <c r="E398" s="8">
        <v>3.383</v>
      </c>
    </row>
    <row r="399" spans="1:5">
      <c r="A399" s="6">
        <v>40725</v>
      </c>
      <c r="B399" s="8">
        <v>2.9260000000000002</v>
      </c>
      <c r="C399" s="8">
        <v>3.024</v>
      </c>
      <c r="D399" s="8">
        <v>3.1819999999999999</v>
      </c>
      <c r="E399" s="8">
        <v>3.3929999999999998</v>
      </c>
    </row>
    <row r="400" spans="1:5">
      <c r="A400" s="6">
        <v>40728</v>
      </c>
      <c r="B400" s="8">
        <v>2.9289999999999998</v>
      </c>
      <c r="C400" s="8">
        <v>3.0139999999999998</v>
      </c>
      <c r="D400" s="8">
        <v>3.1819999999999999</v>
      </c>
      <c r="E400" s="8">
        <v>3.3650000000000002</v>
      </c>
    </row>
    <row r="401" spans="1:5">
      <c r="A401" s="6">
        <v>40729</v>
      </c>
      <c r="B401" s="8">
        <v>2.9319999999999999</v>
      </c>
      <c r="C401" s="8">
        <v>2.984</v>
      </c>
      <c r="D401" s="8">
        <v>3.1190000000000002</v>
      </c>
      <c r="E401" s="8">
        <v>3.327</v>
      </c>
    </row>
    <row r="402" spans="1:5">
      <c r="A402" s="6">
        <v>40730</v>
      </c>
      <c r="B402" s="8">
        <v>2.8660000000000001</v>
      </c>
      <c r="C402" s="8">
        <v>2.9329999999999998</v>
      </c>
      <c r="D402" s="8">
        <v>3.11</v>
      </c>
      <c r="E402" s="8">
        <v>3.2429999999999999</v>
      </c>
    </row>
    <row r="403" spans="1:5">
      <c r="A403" s="6">
        <v>40731</v>
      </c>
      <c r="B403" s="8">
        <v>2.9169999999999998</v>
      </c>
      <c r="C403" s="8">
        <v>2.9670000000000001</v>
      </c>
      <c r="D403" s="8">
        <v>3.141</v>
      </c>
      <c r="E403" s="8">
        <v>3.302</v>
      </c>
    </row>
    <row r="404" spans="1:5">
      <c r="A404" s="6">
        <v>40732</v>
      </c>
      <c r="B404" s="8">
        <v>2.8180000000000001</v>
      </c>
      <c r="C404" s="8">
        <v>2.83</v>
      </c>
      <c r="D404" s="8">
        <v>3.0470000000000002</v>
      </c>
      <c r="E404" s="8">
        <v>3.1949999999999998</v>
      </c>
    </row>
    <row r="405" spans="1:5">
      <c r="A405" s="6">
        <v>40735</v>
      </c>
      <c r="B405" s="8">
        <v>2.6669999999999998</v>
      </c>
      <c r="C405" s="8">
        <v>2.6640000000000001</v>
      </c>
      <c r="D405" s="8">
        <v>2.9239999999999999</v>
      </c>
      <c r="E405" s="8">
        <v>3.085</v>
      </c>
    </row>
    <row r="406" spans="1:5">
      <c r="A406" s="6">
        <v>40736</v>
      </c>
      <c r="B406" s="8">
        <v>2.6869999999999998</v>
      </c>
      <c r="C406" s="8">
        <v>2.6789999999999998</v>
      </c>
      <c r="D406" s="8">
        <v>2.8769999999999998</v>
      </c>
      <c r="E406" s="8">
        <v>3.09</v>
      </c>
    </row>
    <row r="407" spans="1:5">
      <c r="A407" s="6">
        <v>40737</v>
      </c>
      <c r="B407" s="8">
        <v>2.6850000000000001</v>
      </c>
      <c r="C407" s="8">
        <v>2.726</v>
      </c>
      <c r="D407" s="8">
        <v>2.8839999999999999</v>
      </c>
      <c r="E407" s="8">
        <v>3.1219999999999999</v>
      </c>
    </row>
    <row r="408" spans="1:5">
      <c r="A408" s="6">
        <v>40738</v>
      </c>
      <c r="B408" s="8">
        <v>2.7160000000000002</v>
      </c>
      <c r="C408" s="8">
        <v>2.742</v>
      </c>
      <c r="D408" s="8">
        <v>2.9529999999999998</v>
      </c>
      <c r="E408" s="8">
        <v>3.1080000000000001</v>
      </c>
    </row>
    <row r="409" spans="1:5">
      <c r="A409" s="6">
        <v>40739</v>
      </c>
      <c r="B409" s="8">
        <v>2.694</v>
      </c>
      <c r="C409" s="8">
        <v>2.6909999999999998</v>
      </c>
      <c r="D409" s="8">
        <v>2.9079999999999999</v>
      </c>
      <c r="E409" s="8">
        <v>3.0790000000000002</v>
      </c>
    </row>
    <row r="410" spans="1:5">
      <c r="A410" s="6">
        <v>40742</v>
      </c>
      <c r="B410" s="8">
        <v>2.6789999999999998</v>
      </c>
      <c r="C410" s="8">
        <v>2.6560000000000001</v>
      </c>
      <c r="D410" s="8">
        <v>2.92</v>
      </c>
      <c r="E410" s="8">
        <v>3.028</v>
      </c>
    </row>
    <row r="411" spans="1:5">
      <c r="A411" s="6">
        <v>40743</v>
      </c>
      <c r="B411" s="8">
        <v>2.7349999999999999</v>
      </c>
      <c r="C411" s="8">
        <v>2.68</v>
      </c>
      <c r="D411" s="8">
        <v>2.8780000000000001</v>
      </c>
      <c r="E411" s="8">
        <v>3.0459999999999998</v>
      </c>
    </row>
    <row r="412" spans="1:5">
      <c r="A412" s="6">
        <v>40744</v>
      </c>
      <c r="B412" s="8">
        <v>2.7890000000000001</v>
      </c>
      <c r="C412" s="8">
        <v>2.766</v>
      </c>
      <c r="D412" s="8">
        <v>2.931</v>
      </c>
      <c r="E412" s="8">
        <v>3.0760000000000001</v>
      </c>
    </row>
    <row r="413" spans="1:5">
      <c r="A413" s="6">
        <v>40745</v>
      </c>
      <c r="B413" s="8">
        <v>2.8879999999999999</v>
      </c>
      <c r="C413" s="8">
        <v>2.8809999999999998</v>
      </c>
      <c r="D413" s="8">
        <v>3.0139999999999998</v>
      </c>
      <c r="E413" s="8">
        <v>3.1749999999999998</v>
      </c>
    </row>
    <row r="414" spans="1:5">
      <c r="A414" s="6">
        <v>40746</v>
      </c>
      <c r="B414" s="8">
        <v>2.8119999999999998</v>
      </c>
      <c r="C414" s="8">
        <v>2.8170000000000002</v>
      </c>
      <c r="D414" s="8">
        <v>2.964</v>
      </c>
      <c r="E414" s="8">
        <v>3.1059999999999999</v>
      </c>
    </row>
    <row r="415" spans="1:5">
      <c r="A415" s="6">
        <v>40749</v>
      </c>
      <c r="B415" s="8">
        <v>2.762</v>
      </c>
      <c r="C415" s="8">
        <v>2.7629999999999999</v>
      </c>
      <c r="D415" s="8">
        <v>3.004</v>
      </c>
      <c r="E415" s="8">
        <v>3.0489999999999999</v>
      </c>
    </row>
    <row r="416" spans="1:5">
      <c r="A416" s="6">
        <v>40750</v>
      </c>
      <c r="B416" s="8">
        <v>2.7109999999999999</v>
      </c>
      <c r="C416" s="8">
        <v>2.7490000000000001</v>
      </c>
      <c r="D416" s="8">
        <v>2.9550000000000001</v>
      </c>
      <c r="E416" s="8">
        <v>3.07</v>
      </c>
    </row>
    <row r="417" spans="1:5">
      <c r="A417" s="6">
        <v>40751</v>
      </c>
      <c r="B417" s="8">
        <v>2.6320000000000001</v>
      </c>
      <c r="C417" s="8">
        <v>2.6589999999999998</v>
      </c>
      <c r="D417" s="8">
        <v>2.9820000000000002</v>
      </c>
      <c r="E417" s="8">
        <v>2.9820000000000002</v>
      </c>
    </row>
    <row r="418" spans="1:5">
      <c r="A418" s="6">
        <v>40752</v>
      </c>
      <c r="B418" s="8">
        <v>2.573</v>
      </c>
      <c r="C418" s="8">
        <v>2.64</v>
      </c>
      <c r="D418" s="8">
        <v>2.9550000000000001</v>
      </c>
      <c r="E418" s="8">
        <v>2.9649999999999999</v>
      </c>
    </row>
    <row r="419" spans="1:5">
      <c r="A419" s="6">
        <v>40753</v>
      </c>
      <c r="B419" s="8">
        <v>2.508</v>
      </c>
      <c r="C419" s="8">
        <v>2.544</v>
      </c>
      <c r="D419" s="8">
        <v>2.7930000000000001</v>
      </c>
      <c r="E419" s="8">
        <v>2.8610000000000002</v>
      </c>
    </row>
    <row r="420" spans="1:5">
      <c r="A420" s="6">
        <v>40756</v>
      </c>
      <c r="B420" s="8">
        <v>2.48</v>
      </c>
      <c r="C420" s="8">
        <v>2.472</v>
      </c>
      <c r="D420" s="8">
        <v>2.7530000000000001</v>
      </c>
      <c r="E420" s="8">
        <v>2.806</v>
      </c>
    </row>
    <row r="421" spans="1:5">
      <c r="A421" s="6">
        <v>40757</v>
      </c>
      <c r="B421" s="8">
        <v>2.4540000000000002</v>
      </c>
      <c r="C421" s="8">
        <v>2.411</v>
      </c>
      <c r="D421" s="8">
        <v>2.613</v>
      </c>
      <c r="E421" s="8">
        <v>2.7610000000000001</v>
      </c>
    </row>
    <row r="422" spans="1:5">
      <c r="A422" s="6">
        <v>40758</v>
      </c>
      <c r="B422" s="8">
        <v>2.4249999999999998</v>
      </c>
      <c r="C422" s="8">
        <v>2.4140000000000001</v>
      </c>
      <c r="D422" s="8">
        <v>2.6150000000000002</v>
      </c>
      <c r="E422" s="8">
        <v>2.7389999999999999</v>
      </c>
    </row>
    <row r="423" spans="1:5">
      <c r="A423" s="6">
        <v>40759</v>
      </c>
      <c r="B423" s="8">
        <v>2.371</v>
      </c>
      <c r="C423" s="8">
        <v>2.3130000000000002</v>
      </c>
      <c r="D423" s="8">
        <v>2.407</v>
      </c>
      <c r="E423" s="8">
        <v>2.6859999999999999</v>
      </c>
    </row>
    <row r="424" spans="1:5">
      <c r="A424" s="6">
        <v>40760</v>
      </c>
      <c r="B424" s="8">
        <v>2.359</v>
      </c>
      <c r="C424" s="8">
        <v>2.36</v>
      </c>
      <c r="D424" s="8">
        <v>2.5630000000000002</v>
      </c>
      <c r="E424" s="8">
        <v>2.6859999999999999</v>
      </c>
    </row>
    <row r="425" spans="1:5">
      <c r="A425" s="6">
        <v>40763</v>
      </c>
      <c r="B425" s="8">
        <v>2.2730000000000001</v>
      </c>
      <c r="C425" s="8">
        <v>2.2719999999999998</v>
      </c>
      <c r="D425" s="8">
        <v>2.3159999999999998</v>
      </c>
      <c r="E425" s="8">
        <v>2.6440000000000001</v>
      </c>
    </row>
    <row r="426" spans="1:5">
      <c r="A426" s="6">
        <v>40764</v>
      </c>
      <c r="B426" s="8">
        <v>2.222</v>
      </c>
      <c r="C426" s="8">
        <v>2.363</v>
      </c>
      <c r="D426" s="8">
        <v>2.2749999999999999</v>
      </c>
      <c r="E426" s="8">
        <v>2.714</v>
      </c>
    </row>
    <row r="427" spans="1:5">
      <c r="A427" s="6">
        <v>40765</v>
      </c>
      <c r="B427" s="8">
        <v>2.0680000000000001</v>
      </c>
      <c r="C427" s="8">
        <v>2.198</v>
      </c>
      <c r="D427" s="8">
        <v>2.0950000000000002</v>
      </c>
      <c r="E427" s="8">
        <v>2.4820000000000002</v>
      </c>
    </row>
    <row r="428" spans="1:5">
      <c r="A428" s="6">
        <v>40766</v>
      </c>
      <c r="B428" s="8">
        <v>2.0779999999999998</v>
      </c>
      <c r="C428" s="8">
        <v>2.29</v>
      </c>
      <c r="D428" s="8">
        <v>2.3330000000000002</v>
      </c>
      <c r="E428" s="8">
        <v>2.5470000000000002</v>
      </c>
    </row>
    <row r="429" spans="1:5">
      <c r="A429" s="6">
        <v>40767</v>
      </c>
      <c r="B429" s="8">
        <v>2.1720000000000002</v>
      </c>
      <c r="C429" s="8">
        <v>2.3340000000000001</v>
      </c>
      <c r="D429" s="8">
        <v>2.2599999999999998</v>
      </c>
      <c r="E429" s="8">
        <v>2.536</v>
      </c>
    </row>
    <row r="430" spans="1:5">
      <c r="A430" s="6">
        <v>40770</v>
      </c>
      <c r="B430" s="8">
        <v>2.194</v>
      </c>
      <c r="C430" s="8">
        <v>2.3250000000000002</v>
      </c>
      <c r="D430" s="8">
        <v>2.3079999999999998</v>
      </c>
      <c r="E430" s="8">
        <v>2.5379999999999998</v>
      </c>
    </row>
    <row r="431" spans="1:5">
      <c r="A431" s="6">
        <v>40771</v>
      </c>
      <c r="B431" s="8">
        <v>2.2010000000000001</v>
      </c>
      <c r="C431" s="8">
        <v>2.3210000000000002</v>
      </c>
      <c r="D431" s="8">
        <v>2.2250000000000001</v>
      </c>
      <c r="E431" s="8">
        <v>2.5590000000000002</v>
      </c>
    </row>
    <row r="432" spans="1:5">
      <c r="A432" s="6">
        <v>40772</v>
      </c>
      <c r="B432" s="8">
        <v>2.141</v>
      </c>
      <c r="C432" s="8">
        <v>2.2349999999999999</v>
      </c>
      <c r="D432" s="8">
        <v>2.1669999999999998</v>
      </c>
      <c r="E432" s="8">
        <v>2.4380000000000002</v>
      </c>
    </row>
    <row r="433" spans="1:5">
      <c r="A433" s="6">
        <v>40773</v>
      </c>
      <c r="B433" s="8">
        <v>1.927</v>
      </c>
      <c r="C433" s="8">
        <v>2.0830000000000002</v>
      </c>
      <c r="D433" s="8">
        <v>2.0680000000000001</v>
      </c>
      <c r="E433" s="8">
        <v>2.3140000000000001</v>
      </c>
    </row>
    <row r="434" spans="1:5">
      <c r="A434" s="6">
        <v>40774</v>
      </c>
      <c r="B434" s="8">
        <v>1.9970000000000001</v>
      </c>
      <c r="C434" s="8">
        <v>2.0990000000000002</v>
      </c>
      <c r="D434" s="8">
        <v>2.0680000000000001</v>
      </c>
      <c r="E434" s="8">
        <v>2.39</v>
      </c>
    </row>
    <row r="435" spans="1:5">
      <c r="A435" s="6">
        <v>40777</v>
      </c>
      <c r="B435" s="8">
        <v>2.0209999999999999</v>
      </c>
      <c r="C435" s="8">
        <v>2.1120000000000001</v>
      </c>
      <c r="D435" s="8">
        <v>2.109</v>
      </c>
      <c r="E435" s="8">
        <v>2.3809999999999998</v>
      </c>
    </row>
    <row r="436" spans="1:5">
      <c r="A436" s="6">
        <v>40778</v>
      </c>
      <c r="B436" s="8">
        <v>2.0249999999999999</v>
      </c>
      <c r="C436" s="8">
        <v>2.117</v>
      </c>
      <c r="D436" s="8">
        <v>2.1579999999999999</v>
      </c>
      <c r="E436" s="8">
        <v>2.391</v>
      </c>
    </row>
    <row r="437" spans="1:5">
      <c r="A437" s="6">
        <v>40779</v>
      </c>
      <c r="B437" s="8">
        <v>2.0939999999999999</v>
      </c>
      <c r="C437" s="8">
        <v>2.1789999999999998</v>
      </c>
      <c r="D437" s="8">
        <v>2.294</v>
      </c>
      <c r="E437" s="8">
        <v>2.476</v>
      </c>
    </row>
    <row r="438" spans="1:5">
      <c r="A438" s="6">
        <v>40780</v>
      </c>
      <c r="B438" s="8">
        <v>2.08</v>
      </c>
      <c r="C438" s="8">
        <v>2.1880000000000002</v>
      </c>
      <c r="D438" s="8">
        <v>2.234</v>
      </c>
      <c r="E438" s="8">
        <v>2.464</v>
      </c>
    </row>
    <row r="439" spans="1:5">
      <c r="A439" s="6">
        <v>40781</v>
      </c>
      <c r="B439" s="8">
        <v>2.032</v>
      </c>
      <c r="C439" s="8">
        <v>2.1520000000000001</v>
      </c>
      <c r="D439" s="8">
        <v>2.19</v>
      </c>
      <c r="E439" s="8">
        <v>2.504</v>
      </c>
    </row>
    <row r="440" spans="1:5">
      <c r="A440" s="6">
        <v>40784</v>
      </c>
      <c r="B440" s="8">
        <v>2.11</v>
      </c>
      <c r="C440" s="8">
        <v>2.2240000000000002</v>
      </c>
      <c r="D440" s="8">
        <v>2.2639999999999998</v>
      </c>
      <c r="E440" s="8">
        <v>2.4900000000000002</v>
      </c>
    </row>
    <row r="441" spans="1:5">
      <c r="A441" s="6">
        <v>40785</v>
      </c>
      <c r="B441" s="8">
        <v>2.0619999999999998</v>
      </c>
      <c r="C441" s="8">
        <v>2.149</v>
      </c>
      <c r="D441" s="8">
        <v>2.1760000000000002</v>
      </c>
      <c r="E441" s="8">
        <v>2.504</v>
      </c>
    </row>
    <row r="442" spans="1:5">
      <c r="A442" s="6">
        <v>40786</v>
      </c>
      <c r="B442" s="8">
        <v>2.1059999999999999</v>
      </c>
      <c r="C442" s="8">
        <v>2.2210000000000001</v>
      </c>
      <c r="D442" s="8">
        <v>2.234</v>
      </c>
      <c r="E442" s="8">
        <v>2.6040000000000001</v>
      </c>
    </row>
    <row r="443" spans="1:5">
      <c r="A443" s="6">
        <v>40787</v>
      </c>
      <c r="B443" s="8">
        <v>2.12</v>
      </c>
      <c r="C443" s="8">
        <v>2.157</v>
      </c>
      <c r="D443" s="8">
        <v>2.1320000000000001</v>
      </c>
      <c r="E443" s="8">
        <v>2.5419999999999998</v>
      </c>
    </row>
    <row r="444" spans="1:5">
      <c r="A444" s="6">
        <v>40788</v>
      </c>
      <c r="B444" s="8">
        <v>2.0150000000000001</v>
      </c>
      <c r="C444" s="8">
        <v>2.012</v>
      </c>
      <c r="D444" s="8">
        <v>1.994</v>
      </c>
      <c r="E444" s="8">
        <v>2.444</v>
      </c>
    </row>
    <row r="445" spans="1:5">
      <c r="A445" s="6">
        <v>40791</v>
      </c>
      <c r="B445" s="8">
        <v>1.905</v>
      </c>
      <c r="C445" s="8">
        <v>1.869</v>
      </c>
      <c r="D445" s="8">
        <v>1.994</v>
      </c>
      <c r="E445" s="8">
        <v>2.2869999999999999</v>
      </c>
    </row>
    <row r="446" spans="1:5">
      <c r="A446" s="6">
        <v>40792</v>
      </c>
      <c r="B446" s="8">
        <v>1.8540000000000001</v>
      </c>
      <c r="C446" s="8">
        <v>1.849</v>
      </c>
      <c r="D446" s="8">
        <v>1.982</v>
      </c>
      <c r="E446" s="8">
        <v>2.2959999999999998</v>
      </c>
    </row>
    <row r="447" spans="1:5">
      <c r="A447" s="6">
        <v>40793</v>
      </c>
      <c r="B447" s="8">
        <v>1.9039999999999999</v>
      </c>
      <c r="C447" s="8">
        <v>1.8979999999999999</v>
      </c>
      <c r="D447" s="8">
        <v>2.0409999999999999</v>
      </c>
      <c r="E447" s="8">
        <v>2.339</v>
      </c>
    </row>
    <row r="448" spans="1:5">
      <c r="A448" s="6">
        <v>40794</v>
      </c>
      <c r="B448" s="8">
        <v>1.8740000000000001</v>
      </c>
      <c r="C448" s="8">
        <v>1.879</v>
      </c>
      <c r="D448" s="8">
        <v>1.9770000000000001</v>
      </c>
      <c r="E448" s="8">
        <v>2.3530000000000002</v>
      </c>
    </row>
    <row r="449" spans="1:5">
      <c r="A449" s="6">
        <v>40795</v>
      </c>
      <c r="B449" s="8">
        <v>1.7929999999999999</v>
      </c>
      <c r="C449" s="8">
        <v>1.7769999999999999</v>
      </c>
      <c r="D449" s="8">
        <v>1.915</v>
      </c>
      <c r="E449" s="8">
        <v>2.2650000000000001</v>
      </c>
    </row>
    <row r="450" spans="1:5">
      <c r="A450" s="6">
        <v>40798</v>
      </c>
      <c r="B450" s="8">
        <v>1.704</v>
      </c>
      <c r="C450" s="8">
        <v>1.7370000000000001</v>
      </c>
      <c r="D450" s="8">
        <v>1.9470000000000001</v>
      </c>
      <c r="E450" s="8">
        <v>2.2029999999999998</v>
      </c>
    </row>
    <row r="451" spans="1:5">
      <c r="A451" s="6">
        <v>40799</v>
      </c>
      <c r="B451" s="8">
        <v>1.7669999999999999</v>
      </c>
      <c r="C451" s="8">
        <v>1.7829999999999999</v>
      </c>
      <c r="D451" s="8">
        <v>1.992</v>
      </c>
      <c r="E451" s="8">
        <v>2.41</v>
      </c>
    </row>
    <row r="452" spans="1:5">
      <c r="A452" s="6">
        <v>40800</v>
      </c>
      <c r="B452" s="8">
        <v>1.857</v>
      </c>
      <c r="C452" s="8">
        <v>1.867</v>
      </c>
      <c r="D452" s="8">
        <v>1.992</v>
      </c>
      <c r="E452" s="8">
        <v>2.4420000000000002</v>
      </c>
    </row>
    <row r="453" spans="1:5">
      <c r="A453" s="6">
        <v>40801</v>
      </c>
      <c r="B453" s="8">
        <v>1.9450000000000001</v>
      </c>
      <c r="C453" s="8">
        <v>1.9330000000000001</v>
      </c>
      <c r="D453" s="8">
        <v>2.0830000000000002</v>
      </c>
      <c r="E453" s="8">
        <v>2.52</v>
      </c>
    </row>
    <row r="454" spans="1:5">
      <c r="A454" s="6">
        <v>40802</v>
      </c>
      <c r="B454" s="8">
        <v>1.8759999999999999</v>
      </c>
      <c r="C454" s="8">
        <v>1.857</v>
      </c>
      <c r="D454" s="8">
        <v>2.0569999999999999</v>
      </c>
      <c r="E454" s="8">
        <v>2.4830000000000001</v>
      </c>
    </row>
    <row r="455" spans="1:5">
      <c r="A455" s="6">
        <v>40805</v>
      </c>
      <c r="B455" s="8">
        <v>1.7909999999999999</v>
      </c>
      <c r="C455" s="8">
        <v>1.7969999999999999</v>
      </c>
      <c r="D455" s="8">
        <v>1.956</v>
      </c>
      <c r="E455" s="8">
        <v>2.3940000000000001</v>
      </c>
    </row>
    <row r="456" spans="1:5">
      <c r="A456" s="6">
        <v>40806</v>
      </c>
      <c r="B456" s="8">
        <v>1.7589999999999999</v>
      </c>
      <c r="C456" s="8">
        <v>1.788</v>
      </c>
      <c r="D456" s="8">
        <v>1.9370000000000001</v>
      </c>
      <c r="E456" s="8">
        <v>2.3879999999999999</v>
      </c>
    </row>
    <row r="457" spans="1:5">
      <c r="A457" s="6">
        <v>40807</v>
      </c>
      <c r="B457" s="8">
        <v>1.76</v>
      </c>
      <c r="C457" s="8">
        <v>1.7689999999999999</v>
      </c>
      <c r="D457" s="8">
        <v>1.8560000000000001</v>
      </c>
      <c r="E457" s="8">
        <v>2.4119999999999999</v>
      </c>
    </row>
    <row r="458" spans="1:5">
      <c r="A458" s="6">
        <v>40808</v>
      </c>
      <c r="B458" s="8">
        <v>1.6859999999999999</v>
      </c>
      <c r="C458" s="8">
        <v>1.69</v>
      </c>
      <c r="D458" s="8">
        <v>1.718</v>
      </c>
      <c r="E458" s="8">
        <v>2.3140000000000001</v>
      </c>
    </row>
    <row r="459" spans="1:5">
      <c r="A459" s="6">
        <v>40809</v>
      </c>
      <c r="B459" s="8">
        <v>1.64</v>
      </c>
      <c r="C459" s="8">
        <v>1.7450000000000001</v>
      </c>
      <c r="D459" s="8">
        <v>1.83</v>
      </c>
      <c r="E459" s="8">
        <v>2.363</v>
      </c>
    </row>
    <row r="460" spans="1:5">
      <c r="A460" s="6">
        <v>40812</v>
      </c>
      <c r="B460" s="8">
        <v>1.7</v>
      </c>
      <c r="C460" s="8">
        <v>1.825</v>
      </c>
      <c r="D460" s="8">
        <v>1.9039999999999999</v>
      </c>
      <c r="E460" s="8">
        <v>2.4289999999999998</v>
      </c>
    </row>
    <row r="461" spans="1:5">
      <c r="A461" s="6">
        <v>40813</v>
      </c>
      <c r="B461" s="8">
        <v>1.871</v>
      </c>
      <c r="C461" s="8">
        <v>1.954</v>
      </c>
      <c r="D461" s="8">
        <v>1.98</v>
      </c>
      <c r="E461" s="8">
        <v>2.54</v>
      </c>
    </row>
    <row r="462" spans="1:5">
      <c r="A462" s="6">
        <v>40814</v>
      </c>
      <c r="B462" s="8">
        <v>1.869</v>
      </c>
      <c r="C462" s="8">
        <v>1.9830000000000001</v>
      </c>
      <c r="D462" s="8">
        <v>1.9870000000000001</v>
      </c>
      <c r="E462" s="8">
        <v>2.5569999999999999</v>
      </c>
    </row>
    <row r="463" spans="1:5">
      <c r="A463" s="6">
        <v>40815</v>
      </c>
      <c r="B463" s="8">
        <v>1.8380000000000001</v>
      </c>
      <c r="C463" s="8">
        <v>2.008</v>
      </c>
      <c r="D463" s="8">
        <v>2.0019999999999998</v>
      </c>
      <c r="E463" s="8">
        <v>2.5289999999999999</v>
      </c>
    </row>
    <row r="464" spans="1:5">
      <c r="A464" s="6">
        <v>40816</v>
      </c>
      <c r="B464" s="8">
        <v>1.7350000000000001</v>
      </c>
      <c r="C464" s="8">
        <v>1.8859999999999999</v>
      </c>
      <c r="D464" s="8">
        <v>1.917</v>
      </c>
      <c r="E464" s="8">
        <v>2.431</v>
      </c>
    </row>
    <row r="465" spans="1:5">
      <c r="A465" s="6">
        <v>40819</v>
      </c>
      <c r="B465" s="8">
        <v>1.6890000000000001</v>
      </c>
      <c r="C465" s="8">
        <v>1.8140000000000001</v>
      </c>
      <c r="D465" s="8">
        <v>1.7490000000000001</v>
      </c>
      <c r="E465" s="8">
        <v>2.3479999999999999</v>
      </c>
    </row>
    <row r="466" spans="1:5">
      <c r="A466" s="6">
        <v>40820</v>
      </c>
      <c r="B466" s="8">
        <v>1.6080000000000001</v>
      </c>
      <c r="C466" s="8">
        <v>1.7190000000000001</v>
      </c>
      <c r="D466" s="8">
        <v>1.8169999999999999</v>
      </c>
      <c r="E466" s="8">
        <v>2.2519999999999998</v>
      </c>
    </row>
    <row r="467" spans="1:5">
      <c r="A467" s="6">
        <v>40821</v>
      </c>
      <c r="B467" s="8">
        <v>1.7230000000000001</v>
      </c>
      <c r="C467" s="8">
        <v>1.84</v>
      </c>
      <c r="D467" s="8">
        <v>1.891</v>
      </c>
      <c r="E467" s="8">
        <v>2.3570000000000002</v>
      </c>
    </row>
    <row r="468" spans="1:5">
      <c r="A468" s="6">
        <v>40822</v>
      </c>
      <c r="B468" s="8">
        <v>1.766</v>
      </c>
      <c r="C468" s="8">
        <v>1.9419999999999999</v>
      </c>
      <c r="D468" s="8">
        <v>1.992</v>
      </c>
      <c r="E468" s="8">
        <v>2.3940000000000001</v>
      </c>
    </row>
    <row r="469" spans="1:5">
      <c r="A469" s="6">
        <v>40823</v>
      </c>
      <c r="B469" s="8">
        <v>1.835</v>
      </c>
      <c r="C469" s="8">
        <v>2.0049999999999999</v>
      </c>
      <c r="D469" s="8">
        <v>2.0760000000000001</v>
      </c>
      <c r="E469" s="8">
        <v>2.4710000000000001</v>
      </c>
    </row>
    <row r="470" spans="1:5">
      <c r="A470" s="6">
        <v>40826</v>
      </c>
      <c r="B470" s="8">
        <v>1.921</v>
      </c>
      <c r="C470" s="8">
        <v>2.0870000000000002</v>
      </c>
      <c r="D470" s="8">
        <v>2.0760000000000001</v>
      </c>
      <c r="E470" s="8">
        <v>2.5830000000000002</v>
      </c>
    </row>
    <row r="471" spans="1:5">
      <c r="A471" s="6">
        <v>40827</v>
      </c>
      <c r="B471" s="8">
        <v>1.9410000000000001</v>
      </c>
      <c r="C471" s="8">
        <v>2.085</v>
      </c>
      <c r="D471" s="8">
        <v>2.1579999999999999</v>
      </c>
      <c r="E471" s="8">
        <v>2.5830000000000002</v>
      </c>
    </row>
    <row r="472" spans="1:5">
      <c r="A472" s="6">
        <v>40828</v>
      </c>
      <c r="B472" s="8">
        <v>2.0219999999999998</v>
      </c>
      <c r="C472" s="8">
        <v>2.1909999999999998</v>
      </c>
      <c r="D472" s="8">
        <v>2.2120000000000002</v>
      </c>
      <c r="E472" s="8">
        <v>2.6419999999999999</v>
      </c>
    </row>
    <row r="473" spans="1:5">
      <c r="A473" s="6">
        <v>40829</v>
      </c>
      <c r="B473" s="8">
        <v>1.9430000000000001</v>
      </c>
      <c r="C473" s="8">
        <v>2.1110000000000002</v>
      </c>
      <c r="D473" s="8">
        <v>2.1819999999999999</v>
      </c>
      <c r="E473" s="8">
        <v>2.5579999999999998</v>
      </c>
    </row>
    <row r="474" spans="1:5">
      <c r="A474" s="6">
        <v>40830</v>
      </c>
      <c r="B474" s="8">
        <v>2.008</v>
      </c>
      <c r="C474" s="8">
        <v>2.198</v>
      </c>
      <c r="D474" s="8">
        <v>2.2509999999999999</v>
      </c>
      <c r="E474" s="8">
        <v>2.601</v>
      </c>
    </row>
    <row r="475" spans="1:5">
      <c r="A475" s="6">
        <v>40833</v>
      </c>
      <c r="B475" s="8">
        <v>1.9350000000000001</v>
      </c>
      <c r="C475" s="8">
        <v>2.1</v>
      </c>
      <c r="D475" s="8">
        <v>2.1549999999999998</v>
      </c>
      <c r="E475" s="8">
        <v>2.5270000000000001</v>
      </c>
    </row>
    <row r="476" spans="1:5">
      <c r="A476" s="6">
        <v>40834</v>
      </c>
      <c r="B476" s="8">
        <v>1.8580000000000001</v>
      </c>
      <c r="C476" s="8">
        <v>2.0099999999999998</v>
      </c>
      <c r="D476" s="8">
        <v>2.1749999999999998</v>
      </c>
      <c r="E476" s="8">
        <v>2.4350000000000001</v>
      </c>
    </row>
    <row r="477" spans="1:5">
      <c r="A477" s="6">
        <v>40835</v>
      </c>
      <c r="B477" s="8">
        <v>1.9159999999999999</v>
      </c>
      <c r="C477" s="8">
        <v>2.0680000000000001</v>
      </c>
      <c r="D477" s="8">
        <v>2.157</v>
      </c>
      <c r="E477" s="8">
        <v>2.4649999999999999</v>
      </c>
    </row>
    <row r="478" spans="1:5">
      <c r="A478" s="6">
        <v>40836</v>
      </c>
      <c r="B478" s="8">
        <v>1.93</v>
      </c>
      <c r="C478" s="8">
        <v>2.0089999999999999</v>
      </c>
      <c r="D478" s="8">
        <v>2.1869999999999998</v>
      </c>
      <c r="E478" s="8">
        <v>2.4550000000000001</v>
      </c>
    </row>
    <row r="479" spans="1:5">
      <c r="A479" s="6">
        <v>40837</v>
      </c>
      <c r="B479" s="8">
        <v>1.9550000000000001</v>
      </c>
      <c r="C479" s="8">
        <v>2.1160000000000001</v>
      </c>
      <c r="D479" s="8">
        <v>2.2160000000000002</v>
      </c>
      <c r="E479" s="8">
        <v>2.532</v>
      </c>
    </row>
    <row r="480" spans="1:5">
      <c r="A480" s="6">
        <v>40840</v>
      </c>
      <c r="B480" s="8">
        <v>1.931</v>
      </c>
      <c r="C480" s="8">
        <v>2.117</v>
      </c>
      <c r="D480" s="8">
        <v>2.234</v>
      </c>
      <c r="E480" s="8">
        <v>2.56</v>
      </c>
    </row>
    <row r="481" spans="1:5">
      <c r="A481" s="6">
        <v>40841</v>
      </c>
      <c r="B481" s="8">
        <v>1.9470000000000001</v>
      </c>
      <c r="C481" s="8">
        <v>2.0619999999999998</v>
      </c>
      <c r="D481" s="8">
        <v>2.1139999999999999</v>
      </c>
      <c r="E481" s="8">
        <v>2.5099999999999998</v>
      </c>
    </row>
    <row r="482" spans="1:5">
      <c r="A482" s="6">
        <v>40842</v>
      </c>
      <c r="B482" s="8">
        <v>1.9350000000000001</v>
      </c>
      <c r="C482" s="8">
        <v>2.0369999999999999</v>
      </c>
      <c r="D482" s="8">
        <v>2.2069999999999999</v>
      </c>
      <c r="E482" s="8">
        <v>2.472</v>
      </c>
    </row>
    <row r="483" spans="1:5">
      <c r="A483" s="6">
        <v>40843</v>
      </c>
      <c r="B483" s="8">
        <v>2.0449999999999999</v>
      </c>
      <c r="C483" s="8">
        <v>2.21</v>
      </c>
      <c r="D483" s="8">
        <v>2.3849999999999998</v>
      </c>
      <c r="E483" s="8">
        <v>2.6320000000000001</v>
      </c>
    </row>
    <row r="484" spans="1:5">
      <c r="A484" s="6">
        <v>40844</v>
      </c>
      <c r="B484" s="8">
        <v>2.0739999999999998</v>
      </c>
      <c r="C484" s="8">
        <v>2.1960000000000002</v>
      </c>
      <c r="D484" s="8">
        <v>2.3239999999999998</v>
      </c>
      <c r="E484" s="8">
        <v>2.609</v>
      </c>
    </row>
    <row r="485" spans="1:5">
      <c r="A485" s="6">
        <v>40847</v>
      </c>
      <c r="B485" s="8">
        <v>1.948</v>
      </c>
      <c r="C485" s="8">
        <v>2.0369999999999999</v>
      </c>
      <c r="D485" s="8">
        <v>2.1160000000000001</v>
      </c>
      <c r="E485" s="8">
        <v>2.4609999999999999</v>
      </c>
    </row>
    <row r="486" spans="1:5">
      <c r="A486" s="6">
        <v>40848</v>
      </c>
      <c r="B486" s="8">
        <v>1.7090000000000001</v>
      </c>
      <c r="C486" s="8">
        <v>1.7430000000000001</v>
      </c>
      <c r="D486" s="8">
        <v>1.9910000000000001</v>
      </c>
      <c r="E486" s="8">
        <v>2.1840000000000002</v>
      </c>
    </row>
    <row r="487" spans="1:5">
      <c r="A487" s="6">
        <v>40849</v>
      </c>
      <c r="B487" s="8">
        <v>1.7689999999999999</v>
      </c>
      <c r="C487" s="8">
        <v>1.8440000000000001</v>
      </c>
      <c r="D487" s="8">
        <v>1.9890000000000001</v>
      </c>
      <c r="E487" s="8">
        <v>2.2839999999999998</v>
      </c>
    </row>
    <row r="488" spans="1:5">
      <c r="A488" s="6">
        <v>40850</v>
      </c>
      <c r="B488" s="8">
        <v>1.786</v>
      </c>
      <c r="C488" s="8">
        <v>1.901</v>
      </c>
      <c r="D488" s="8">
        <v>2.073</v>
      </c>
      <c r="E488" s="8">
        <v>2.3479999999999999</v>
      </c>
    </row>
    <row r="489" spans="1:5">
      <c r="A489" s="6">
        <v>40851</v>
      </c>
      <c r="B489" s="8">
        <v>1.796</v>
      </c>
      <c r="C489" s="8">
        <v>1.821</v>
      </c>
      <c r="D489" s="8">
        <v>2.0379999999999998</v>
      </c>
      <c r="E489" s="8">
        <v>2.3119999999999998</v>
      </c>
    </row>
    <row r="490" spans="1:5">
      <c r="A490" s="6">
        <v>40854</v>
      </c>
      <c r="B490" s="8">
        <v>1.734</v>
      </c>
      <c r="C490" s="8">
        <v>1.804</v>
      </c>
      <c r="D490" s="8">
        <v>2.02</v>
      </c>
      <c r="E490" s="8">
        <v>2.2730000000000001</v>
      </c>
    </row>
    <row r="491" spans="1:5">
      <c r="A491" s="6">
        <v>40855</v>
      </c>
      <c r="B491" s="8">
        <v>1.7450000000000001</v>
      </c>
      <c r="C491" s="8">
        <v>1.798</v>
      </c>
      <c r="D491" s="8">
        <v>2.0790000000000002</v>
      </c>
      <c r="E491" s="8">
        <v>2.278</v>
      </c>
    </row>
    <row r="492" spans="1:5">
      <c r="A492" s="6">
        <v>40856</v>
      </c>
      <c r="B492" s="8">
        <v>1.6120000000000001</v>
      </c>
      <c r="C492" s="8">
        <v>1.7070000000000001</v>
      </c>
      <c r="D492" s="8">
        <v>1.966</v>
      </c>
      <c r="E492" s="8">
        <v>2.17</v>
      </c>
    </row>
    <row r="493" spans="1:5">
      <c r="A493" s="6">
        <v>40857</v>
      </c>
      <c r="B493" s="8">
        <v>1.6359999999999999</v>
      </c>
      <c r="C493" s="8">
        <v>1.7370000000000001</v>
      </c>
      <c r="D493" s="8">
        <v>2.0569999999999999</v>
      </c>
      <c r="E493" s="8">
        <v>2.2000000000000002</v>
      </c>
    </row>
    <row r="494" spans="1:5">
      <c r="A494" s="6">
        <v>40858</v>
      </c>
      <c r="B494" s="8">
        <v>1.6930000000000001</v>
      </c>
      <c r="C494" s="8">
        <v>1.853</v>
      </c>
      <c r="D494" s="8">
        <v>2.0569999999999999</v>
      </c>
      <c r="E494" s="8">
        <v>2.2789999999999999</v>
      </c>
    </row>
    <row r="495" spans="1:5">
      <c r="A495" s="6">
        <v>40861</v>
      </c>
      <c r="B495" s="8">
        <v>1.661</v>
      </c>
      <c r="C495" s="8">
        <v>1.8149999999999999</v>
      </c>
      <c r="D495" s="8">
        <v>2.0449999999999999</v>
      </c>
      <c r="E495" s="8">
        <v>2.2029999999999998</v>
      </c>
    </row>
    <row r="496" spans="1:5">
      <c r="A496" s="6">
        <v>40862</v>
      </c>
      <c r="B496" s="8">
        <v>1.603</v>
      </c>
      <c r="C496" s="8">
        <v>1.7669999999999999</v>
      </c>
      <c r="D496" s="8">
        <v>2.0489999999999999</v>
      </c>
      <c r="E496" s="8">
        <v>2.1349999999999998</v>
      </c>
    </row>
    <row r="497" spans="1:5">
      <c r="A497" s="6">
        <v>40863</v>
      </c>
      <c r="B497" s="8">
        <v>1.651</v>
      </c>
      <c r="C497" s="8">
        <v>1.81</v>
      </c>
      <c r="D497" s="8">
        <v>2</v>
      </c>
      <c r="E497" s="8">
        <v>2.1669999999999998</v>
      </c>
    </row>
    <row r="498" spans="1:5">
      <c r="A498" s="6">
        <v>40864</v>
      </c>
      <c r="B498" s="8">
        <v>1.6910000000000001</v>
      </c>
      <c r="C498" s="8">
        <v>1.873</v>
      </c>
      <c r="D498" s="8">
        <v>1.9650000000000001</v>
      </c>
      <c r="E498" s="8">
        <v>2.2229999999999999</v>
      </c>
    </row>
    <row r="499" spans="1:5">
      <c r="A499" s="6">
        <v>40865</v>
      </c>
      <c r="B499" s="8">
        <v>1.756</v>
      </c>
      <c r="C499" s="8">
        <v>1.9690000000000001</v>
      </c>
      <c r="D499" s="8">
        <v>2.0049999999999999</v>
      </c>
      <c r="E499" s="8">
        <v>2.2759999999999998</v>
      </c>
    </row>
    <row r="500" spans="1:5">
      <c r="A500" s="6">
        <v>40868</v>
      </c>
      <c r="B500" s="8">
        <v>1.665</v>
      </c>
      <c r="C500" s="8">
        <v>1.885</v>
      </c>
      <c r="D500" s="8">
        <v>1.9650000000000001</v>
      </c>
      <c r="E500" s="8">
        <v>2.1829999999999998</v>
      </c>
    </row>
    <row r="501" spans="1:5">
      <c r="A501" s="6">
        <v>40869</v>
      </c>
      <c r="B501" s="8">
        <v>1.671</v>
      </c>
      <c r="C501" s="8">
        <v>1.9359999999999999</v>
      </c>
      <c r="D501" s="8">
        <v>1.9219999999999999</v>
      </c>
      <c r="E501" s="8">
        <v>2.1560000000000001</v>
      </c>
    </row>
    <row r="502" spans="1:5">
      <c r="A502" s="6">
        <v>40870</v>
      </c>
      <c r="B502" s="8">
        <v>1.645</v>
      </c>
      <c r="C502" s="8">
        <v>2.024</v>
      </c>
      <c r="D502" s="8">
        <v>1.8879999999999999</v>
      </c>
      <c r="E502" s="8">
        <v>2.145</v>
      </c>
    </row>
    <row r="503" spans="1:5">
      <c r="A503" s="6">
        <v>40871</v>
      </c>
      <c r="B503" s="8">
        <v>1.591</v>
      </c>
      <c r="C503" s="8">
        <v>2.19</v>
      </c>
      <c r="D503" s="8">
        <v>1.8879999999999999</v>
      </c>
      <c r="E503" s="8">
        <v>2.145</v>
      </c>
    </row>
    <row r="504" spans="1:5">
      <c r="A504" s="6">
        <v>40872</v>
      </c>
      <c r="B504" s="8">
        <v>1.6180000000000001</v>
      </c>
      <c r="C504" s="8">
        <v>2.262</v>
      </c>
      <c r="D504" s="8">
        <v>1.9650000000000001</v>
      </c>
      <c r="E504" s="8">
        <v>2.3210000000000002</v>
      </c>
    </row>
    <row r="505" spans="1:5">
      <c r="A505" s="6">
        <v>40875</v>
      </c>
      <c r="B505" s="8">
        <v>1.7210000000000001</v>
      </c>
      <c r="C505" s="8">
        <v>2.33</v>
      </c>
      <c r="D505" s="8">
        <v>1.97</v>
      </c>
      <c r="E505" s="8">
        <v>2.2999999999999998</v>
      </c>
    </row>
    <row r="506" spans="1:5">
      <c r="A506" s="6">
        <v>40876</v>
      </c>
      <c r="B506" s="8">
        <v>1.776</v>
      </c>
      <c r="C506" s="8">
        <v>2.355</v>
      </c>
      <c r="D506" s="8">
        <v>1.988</v>
      </c>
      <c r="E506" s="8">
        <v>2.254</v>
      </c>
    </row>
    <row r="507" spans="1:5">
      <c r="A507" s="6">
        <v>40877</v>
      </c>
      <c r="B507" s="8">
        <v>1.7769999999999999</v>
      </c>
      <c r="C507" s="8">
        <v>2.2810000000000001</v>
      </c>
      <c r="D507" s="8">
        <v>2.0720000000000001</v>
      </c>
      <c r="E507" s="8">
        <v>2.3210000000000002</v>
      </c>
    </row>
    <row r="508" spans="1:5">
      <c r="A508" s="6">
        <v>40878</v>
      </c>
      <c r="B508" s="8">
        <v>1.804</v>
      </c>
      <c r="C508" s="8">
        <v>2.246</v>
      </c>
      <c r="D508" s="8">
        <v>2.0859999999999999</v>
      </c>
      <c r="E508" s="8">
        <v>2.31</v>
      </c>
    </row>
    <row r="509" spans="1:5">
      <c r="A509" s="6">
        <v>40879</v>
      </c>
      <c r="B509" s="8">
        <v>1.79</v>
      </c>
      <c r="C509" s="8">
        <v>2.17</v>
      </c>
      <c r="D509" s="8">
        <v>2.0329999999999999</v>
      </c>
      <c r="E509" s="8">
        <v>2.3119999999999998</v>
      </c>
    </row>
    <row r="510" spans="1:5">
      <c r="A510" s="6">
        <v>40882</v>
      </c>
      <c r="B510" s="8">
        <v>1.8029999999999999</v>
      </c>
      <c r="C510" s="8">
        <v>2.2120000000000002</v>
      </c>
      <c r="D510" s="8">
        <v>2.0329999999999999</v>
      </c>
      <c r="E510" s="8">
        <v>2.343</v>
      </c>
    </row>
    <row r="511" spans="1:5">
      <c r="A511" s="6">
        <v>40883</v>
      </c>
      <c r="B511" s="8">
        <v>1.786</v>
      </c>
      <c r="C511" s="8">
        <v>2.21</v>
      </c>
      <c r="D511" s="8">
        <v>2.0859999999999999</v>
      </c>
      <c r="E511" s="8">
        <v>2.2480000000000002</v>
      </c>
    </row>
    <row r="512" spans="1:5">
      <c r="A512" s="6">
        <v>40884</v>
      </c>
      <c r="B512" s="8">
        <v>1.7170000000000001</v>
      </c>
      <c r="C512" s="8">
        <v>2.0649999999999999</v>
      </c>
      <c r="D512" s="8">
        <v>2.0329999999999999</v>
      </c>
      <c r="E512" s="8">
        <v>2.2309999999999999</v>
      </c>
    </row>
    <row r="513" spans="1:5">
      <c r="A513" s="6">
        <v>40885</v>
      </c>
      <c r="B513" s="8">
        <v>1.694</v>
      </c>
      <c r="C513" s="8">
        <v>2.0539999999999998</v>
      </c>
      <c r="D513" s="8">
        <v>1.97</v>
      </c>
      <c r="E513" s="8">
        <v>2.12</v>
      </c>
    </row>
    <row r="514" spans="1:5">
      <c r="A514" s="6">
        <v>40886</v>
      </c>
      <c r="B514" s="8">
        <v>1.6619999999999999</v>
      </c>
      <c r="C514" s="8">
        <v>2.1110000000000002</v>
      </c>
      <c r="D514" s="8">
        <v>2.0630000000000002</v>
      </c>
      <c r="E514" s="8">
        <v>2.145</v>
      </c>
    </row>
    <row r="515" spans="1:5">
      <c r="A515" s="6">
        <v>40889</v>
      </c>
      <c r="B515" s="8">
        <v>1.6140000000000001</v>
      </c>
      <c r="C515" s="8">
        <v>2.044</v>
      </c>
      <c r="D515" s="8">
        <v>2.0169999999999999</v>
      </c>
      <c r="E515" s="8">
        <v>2.101</v>
      </c>
    </row>
    <row r="516" spans="1:5">
      <c r="A516" s="6">
        <v>40890</v>
      </c>
      <c r="B516" s="8">
        <v>1.623</v>
      </c>
      <c r="C516" s="8">
        <v>2.073</v>
      </c>
      <c r="D516" s="8">
        <v>1.9630000000000001</v>
      </c>
      <c r="E516" s="8">
        <v>2.1389999999999998</v>
      </c>
    </row>
    <row r="517" spans="1:5">
      <c r="A517" s="6">
        <v>40891</v>
      </c>
      <c r="B517" s="8">
        <v>1.5640000000000001</v>
      </c>
      <c r="C517" s="8">
        <v>1.9570000000000001</v>
      </c>
      <c r="D517" s="8">
        <v>1.9039999999999999</v>
      </c>
      <c r="E517" s="8">
        <v>2.1030000000000002</v>
      </c>
    </row>
    <row r="518" spans="1:5">
      <c r="A518" s="6">
        <v>40892</v>
      </c>
      <c r="B518" s="8">
        <v>1.629</v>
      </c>
      <c r="C518" s="8">
        <v>1.9410000000000001</v>
      </c>
      <c r="D518" s="8">
        <v>1.911</v>
      </c>
      <c r="E518" s="8">
        <v>2.1110000000000002</v>
      </c>
    </row>
    <row r="519" spans="1:5">
      <c r="A519" s="6">
        <v>40893</v>
      </c>
      <c r="B519" s="8">
        <v>1.5940000000000001</v>
      </c>
      <c r="C519" s="8">
        <v>1.8759999999999999</v>
      </c>
      <c r="D519" s="8">
        <v>1.851</v>
      </c>
      <c r="E519" s="8">
        <v>2.0659999999999998</v>
      </c>
    </row>
    <row r="520" spans="1:5">
      <c r="A520" s="6">
        <v>40896</v>
      </c>
      <c r="B520" s="8">
        <v>1.61</v>
      </c>
      <c r="C520" s="8">
        <v>1.889</v>
      </c>
      <c r="D520" s="8">
        <v>1.81</v>
      </c>
      <c r="E520" s="8">
        <v>2.081</v>
      </c>
    </row>
    <row r="521" spans="1:5">
      <c r="A521" s="6">
        <v>40897</v>
      </c>
      <c r="B521" s="8">
        <v>1.6930000000000001</v>
      </c>
      <c r="C521" s="8">
        <v>1.9610000000000001</v>
      </c>
      <c r="D521" s="8">
        <v>1.927</v>
      </c>
      <c r="E521" s="8">
        <v>2.089</v>
      </c>
    </row>
    <row r="522" spans="1:5">
      <c r="A522" s="6">
        <v>40898</v>
      </c>
      <c r="B522" s="8">
        <v>1.696</v>
      </c>
      <c r="C522" s="8">
        <v>1.9419999999999999</v>
      </c>
      <c r="D522" s="8">
        <v>1.97</v>
      </c>
      <c r="E522" s="8">
        <v>2.0419999999999998</v>
      </c>
    </row>
    <row r="523" spans="1:5">
      <c r="A523" s="6">
        <v>40899</v>
      </c>
      <c r="B523" s="8">
        <v>1.72</v>
      </c>
      <c r="C523" s="8">
        <v>1.94</v>
      </c>
      <c r="D523" s="8">
        <v>1.9530000000000001</v>
      </c>
      <c r="E523" s="8">
        <v>2.0379999999999998</v>
      </c>
    </row>
    <row r="524" spans="1:5">
      <c r="A524" s="6">
        <v>40900</v>
      </c>
      <c r="B524" s="8">
        <v>1.7130000000000001</v>
      </c>
      <c r="C524" s="8">
        <v>1.948</v>
      </c>
      <c r="D524" s="8">
        <v>2.0209999999999999</v>
      </c>
      <c r="E524" s="8">
        <v>2.0379999999999998</v>
      </c>
    </row>
    <row r="525" spans="1:5">
      <c r="A525" s="6">
        <v>40903</v>
      </c>
      <c r="B525" s="8">
        <v>1.7130000000000001</v>
      </c>
      <c r="C525" s="8">
        <v>1.948</v>
      </c>
      <c r="D525" s="8">
        <v>2.0209999999999999</v>
      </c>
      <c r="E525" s="8">
        <v>2.0379999999999998</v>
      </c>
    </row>
    <row r="526" spans="1:5">
      <c r="A526" s="6">
        <v>40904</v>
      </c>
      <c r="B526" s="8">
        <v>1.679</v>
      </c>
      <c r="C526" s="8">
        <v>1.923</v>
      </c>
      <c r="D526" s="8">
        <v>2.0019999999999998</v>
      </c>
      <c r="E526" s="8">
        <v>2.0630000000000002</v>
      </c>
    </row>
    <row r="527" spans="1:5">
      <c r="A527" s="6">
        <v>40905</v>
      </c>
      <c r="B527" s="8">
        <v>1.671</v>
      </c>
      <c r="C527" s="8">
        <v>1.9019999999999999</v>
      </c>
      <c r="D527" s="8">
        <v>1.921</v>
      </c>
      <c r="E527" s="8">
        <v>2.0129999999999999</v>
      </c>
    </row>
    <row r="528" spans="1:5">
      <c r="A528" s="6">
        <v>40906</v>
      </c>
      <c r="B528" s="8">
        <v>1.6259999999999999</v>
      </c>
      <c r="C528" s="8">
        <v>1.867</v>
      </c>
      <c r="D528" s="8">
        <v>1.899</v>
      </c>
      <c r="E528" s="8">
        <v>1.968</v>
      </c>
    </row>
    <row r="529" spans="1:5">
      <c r="A529" s="6">
        <v>40907</v>
      </c>
      <c r="B529" s="8">
        <v>1.625</v>
      </c>
      <c r="C529" s="8">
        <v>1.8160000000000001</v>
      </c>
      <c r="D529" s="8">
        <v>1.8759999999999999</v>
      </c>
      <c r="E529" s="8">
        <v>1.9770000000000001</v>
      </c>
    </row>
    <row r="530" spans="1:5">
      <c r="A530" s="6">
        <v>40910</v>
      </c>
      <c r="B530" s="8">
        <v>1.6850000000000001</v>
      </c>
      <c r="C530" s="8">
        <v>1.901</v>
      </c>
      <c r="D530" s="8">
        <v>1.8759999999999999</v>
      </c>
      <c r="E530" s="8">
        <v>1.9770000000000001</v>
      </c>
    </row>
    <row r="531" spans="1:5">
      <c r="A531" s="6">
        <v>40911</v>
      </c>
      <c r="B531" s="8">
        <v>1.706</v>
      </c>
      <c r="C531" s="8">
        <v>1.913</v>
      </c>
      <c r="D531" s="8">
        <v>1.956</v>
      </c>
      <c r="E531" s="8">
        <v>2.0230000000000001</v>
      </c>
    </row>
    <row r="532" spans="1:5">
      <c r="A532" s="6">
        <v>40912</v>
      </c>
      <c r="B532" s="8">
        <v>1.7090000000000001</v>
      </c>
      <c r="C532" s="8">
        <v>1.903</v>
      </c>
      <c r="D532" s="8">
        <v>1.984</v>
      </c>
      <c r="E532" s="8">
        <v>2.04</v>
      </c>
    </row>
    <row r="533" spans="1:5">
      <c r="A533" s="6">
        <v>40913</v>
      </c>
      <c r="B533" s="8">
        <v>1.7010000000000001</v>
      </c>
      <c r="C533" s="8">
        <v>1.8560000000000001</v>
      </c>
      <c r="D533" s="8">
        <v>1.996</v>
      </c>
      <c r="E533" s="8">
        <v>2.0470000000000002</v>
      </c>
    </row>
    <row r="534" spans="1:5">
      <c r="A534" s="6">
        <v>40914</v>
      </c>
      <c r="B534" s="8">
        <v>1.7010000000000001</v>
      </c>
      <c r="C534" s="8">
        <v>1.85</v>
      </c>
      <c r="D534" s="8">
        <v>1.958</v>
      </c>
      <c r="E534" s="8">
        <v>2.0289999999999999</v>
      </c>
    </row>
    <row r="535" spans="1:5">
      <c r="A535" s="6">
        <v>40917</v>
      </c>
      <c r="B535" s="8">
        <v>1.6759999999999999</v>
      </c>
      <c r="C535" s="8">
        <v>1.86</v>
      </c>
      <c r="D535" s="8">
        <v>1.956</v>
      </c>
      <c r="E535" s="8">
        <v>2.0150000000000001</v>
      </c>
    </row>
    <row r="536" spans="1:5">
      <c r="A536" s="6">
        <v>40918</v>
      </c>
      <c r="B536" s="8">
        <v>1.6970000000000001</v>
      </c>
      <c r="C536" s="8">
        <v>1.867</v>
      </c>
      <c r="D536" s="8">
        <v>1.9630000000000001</v>
      </c>
      <c r="E536" s="8">
        <v>2.06</v>
      </c>
    </row>
    <row r="537" spans="1:5">
      <c r="A537" s="6">
        <v>40919</v>
      </c>
      <c r="B537" s="8">
        <v>1.6719999999999999</v>
      </c>
      <c r="C537" s="8">
        <v>1.819</v>
      </c>
      <c r="D537" s="8">
        <v>1.905</v>
      </c>
      <c r="E537" s="8">
        <v>2.0230000000000001</v>
      </c>
    </row>
    <row r="538" spans="1:5">
      <c r="A538" s="6">
        <v>40920</v>
      </c>
      <c r="B538" s="8">
        <v>1.6279999999999999</v>
      </c>
      <c r="C538" s="8">
        <v>1.8240000000000001</v>
      </c>
      <c r="D538" s="8">
        <v>1.9259999999999999</v>
      </c>
      <c r="E538" s="8">
        <v>2.0179999999999998</v>
      </c>
    </row>
    <row r="539" spans="1:5">
      <c r="A539" s="6">
        <v>40921</v>
      </c>
      <c r="B539" s="8">
        <v>1.593</v>
      </c>
      <c r="C539" s="8">
        <v>1.764</v>
      </c>
      <c r="D539" s="8">
        <v>1.87</v>
      </c>
      <c r="E539" s="8">
        <v>1.9710000000000001</v>
      </c>
    </row>
    <row r="540" spans="1:5">
      <c r="A540" s="6">
        <v>40924</v>
      </c>
      <c r="B540" s="8">
        <v>1.6020000000000001</v>
      </c>
      <c r="C540" s="8">
        <v>1.7729999999999999</v>
      </c>
      <c r="D540" s="8">
        <v>1.87</v>
      </c>
      <c r="E540" s="8">
        <v>1.97</v>
      </c>
    </row>
    <row r="541" spans="1:5">
      <c r="A541" s="6">
        <v>40925</v>
      </c>
      <c r="B541" s="8">
        <v>1.6279999999999999</v>
      </c>
      <c r="C541" s="8">
        <v>1.7909999999999999</v>
      </c>
      <c r="D541" s="8">
        <v>1.8580000000000001</v>
      </c>
      <c r="E541" s="8">
        <v>1.9570000000000001</v>
      </c>
    </row>
    <row r="542" spans="1:5">
      <c r="A542" s="6">
        <v>40926</v>
      </c>
      <c r="B542" s="8">
        <v>1.6240000000000001</v>
      </c>
      <c r="C542" s="8">
        <v>1.7789999999999999</v>
      </c>
      <c r="D542" s="8">
        <v>1.8979999999999999</v>
      </c>
      <c r="E542" s="8">
        <v>1.9510000000000001</v>
      </c>
    </row>
    <row r="543" spans="1:5">
      <c r="A543" s="6">
        <v>40927</v>
      </c>
      <c r="B543" s="8">
        <v>1.6830000000000001</v>
      </c>
      <c r="C543" s="8">
        <v>1.829</v>
      </c>
      <c r="D543" s="8">
        <v>1.982</v>
      </c>
      <c r="E543" s="8">
        <v>2.0489999999999999</v>
      </c>
    </row>
    <row r="544" spans="1:5">
      <c r="A544" s="6">
        <v>40928</v>
      </c>
      <c r="B544" s="8">
        <v>1.768</v>
      </c>
      <c r="C544" s="8">
        <v>1.9359999999999999</v>
      </c>
      <c r="D544" s="8">
        <v>2.0249999999999999</v>
      </c>
      <c r="E544" s="8">
        <v>2.12</v>
      </c>
    </row>
    <row r="545" spans="1:5">
      <c r="A545" s="6">
        <v>40931</v>
      </c>
      <c r="B545" s="8">
        <v>1.8320000000000001</v>
      </c>
      <c r="C545" s="8">
        <v>1.9830000000000001</v>
      </c>
      <c r="D545" s="8">
        <v>2.0579999999999998</v>
      </c>
      <c r="E545" s="8">
        <v>2.1829999999999998</v>
      </c>
    </row>
    <row r="546" spans="1:5">
      <c r="A546" s="6">
        <v>40932</v>
      </c>
      <c r="B546" s="8">
        <v>1.869</v>
      </c>
      <c r="C546" s="8">
        <v>1.992</v>
      </c>
      <c r="D546" s="8">
        <v>2.0630000000000002</v>
      </c>
      <c r="E546" s="8">
        <v>2.1850000000000001</v>
      </c>
    </row>
    <row r="547" spans="1:5">
      <c r="A547" s="6">
        <v>40933</v>
      </c>
      <c r="B547" s="8">
        <v>1.847</v>
      </c>
      <c r="C547" s="8">
        <v>1.9690000000000001</v>
      </c>
      <c r="D547" s="8">
        <v>2.0019999999999998</v>
      </c>
      <c r="E547" s="8">
        <v>2.1659999999999999</v>
      </c>
    </row>
    <row r="548" spans="1:5">
      <c r="A548" s="6">
        <v>40934</v>
      </c>
      <c r="B548" s="8">
        <v>1.796</v>
      </c>
      <c r="C548" s="8">
        <v>1.88</v>
      </c>
      <c r="D548" s="8">
        <v>1.94</v>
      </c>
      <c r="E548" s="8">
        <v>2.0990000000000002</v>
      </c>
    </row>
    <row r="549" spans="1:5">
      <c r="A549" s="6">
        <v>40935</v>
      </c>
      <c r="B549" s="8">
        <v>1.762</v>
      </c>
      <c r="C549" s="8">
        <v>1.859</v>
      </c>
      <c r="D549" s="8">
        <v>1.891</v>
      </c>
      <c r="E549" s="8">
        <v>2.0499999999999998</v>
      </c>
    </row>
    <row r="550" spans="1:5">
      <c r="A550" s="6">
        <v>40938</v>
      </c>
      <c r="B550" s="8">
        <v>1.7150000000000001</v>
      </c>
      <c r="C550" s="8">
        <v>1.798</v>
      </c>
      <c r="D550" s="8">
        <v>1.8460000000000001</v>
      </c>
      <c r="E550" s="8">
        <v>1.9970000000000001</v>
      </c>
    </row>
    <row r="551" spans="1:5">
      <c r="A551" s="6">
        <v>40939</v>
      </c>
      <c r="B551" s="8">
        <v>1.72</v>
      </c>
      <c r="C551" s="8">
        <v>1.8089999999999999</v>
      </c>
      <c r="D551" s="8">
        <v>1.7949999999999999</v>
      </c>
      <c r="E551" s="8">
        <v>1.9750000000000001</v>
      </c>
    </row>
    <row r="552" spans="1:5">
      <c r="A552" s="6">
        <v>40940</v>
      </c>
      <c r="B552" s="8">
        <v>1.7430000000000001</v>
      </c>
      <c r="C552" s="8">
        <v>1.8360000000000001</v>
      </c>
      <c r="D552" s="8">
        <v>1.83</v>
      </c>
      <c r="E552" s="8">
        <v>2.0499999999999998</v>
      </c>
    </row>
    <row r="553" spans="1:5">
      <c r="A553" s="6">
        <v>40941</v>
      </c>
      <c r="B553" s="8">
        <v>1.821</v>
      </c>
      <c r="C553" s="8">
        <v>1.849</v>
      </c>
      <c r="D553" s="8">
        <v>1.823</v>
      </c>
      <c r="E553" s="8">
        <v>2.1080000000000001</v>
      </c>
    </row>
    <row r="554" spans="1:5">
      <c r="A554" s="6">
        <v>40942</v>
      </c>
      <c r="B554" s="8">
        <v>1.9019999999999999</v>
      </c>
      <c r="C554" s="8">
        <v>1.9410000000000001</v>
      </c>
      <c r="D554" s="8">
        <v>1.9239999999999999</v>
      </c>
      <c r="E554" s="8">
        <v>2.1850000000000001</v>
      </c>
    </row>
    <row r="555" spans="1:5">
      <c r="A555" s="6">
        <v>40945</v>
      </c>
      <c r="B555" s="8">
        <v>1.89</v>
      </c>
      <c r="C555" s="8">
        <v>1.9019999999999999</v>
      </c>
      <c r="D555" s="8">
        <v>1.901</v>
      </c>
      <c r="E555" s="8">
        <v>2.1640000000000001</v>
      </c>
    </row>
    <row r="556" spans="1:5">
      <c r="A556" s="6">
        <v>40946</v>
      </c>
      <c r="B556" s="8">
        <v>1.8959999999999999</v>
      </c>
      <c r="C556" s="8">
        <v>1.9390000000000001</v>
      </c>
      <c r="D556" s="8">
        <v>1.9770000000000001</v>
      </c>
      <c r="E556" s="8">
        <v>2.2080000000000002</v>
      </c>
    </row>
    <row r="557" spans="1:5">
      <c r="A557" s="6">
        <v>40947</v>
      </c>
      <c r="B557" s="8">
        <v>1.946</v>
      </c>
      <c r="C557" s="8">
        <v>1.982</v>
      </c>
      <c r="D557" s="8">
        <v>1.982</v>
      </c>
      <c r="E557" s="8">
        <v>2.21</v>
      </c>
    </row>
    <row r="558" spans="1:5">
      <c r="A558" s="6">
        <v>40948</v>
      </c>
      <c r="B558" s="8">
        <v>1.972</v>
      </c>
      <c r="C558" s="8">
        <v>2.0150000000000001</v>
      </c>
      <c r="D558" s="8">
        <v>2.036</v>
      </c>
      <c r="E558" s="8">
        <v>2.2269999999999999</v>
      </c>
    </row>
    <row r="559" spans="1:5">
      <c r="A559" s="6">
        <v>40949</v>
      </c>
      <c r="B559" s="8">
        <v>1.877</v>
      </c>
      <c r="C559" s="8">
        <v>1.9470000000000001</v>
      </c>
      <c r="D559" s="8">
        <v>1.984</v>
      </c>
      <c r="E559" s="8">
        <v>2.1429999999999998</v>
      </c>
    </row>
    <row r="560" spans="1:5">
      <c r="A560" s="6">
        <v>40952</v>
      </c>
      <c r="B560" s="8">
        <v>1.895</v>
      </c>
      <c r="C560" s="8">
        <v>1.9239999999999999</v>
      </c>
      <c r="D560" s="8">
        <v>1.9770000000000001</v>
      </c>
      <c r="E560" s="8">
        <v>2.121</v>
      </c>
    </row>
    <row r="561" spans="1:5">
      <c r="A561" s="6">
        <v>40953</v>
      </c>
      <c r="B561" s="8">
        <v>1.8640000000000001</v>
      </c>
      <c r="C561" s="8">
        <v>1.909</v>
      </c>
      <c r="D561" s="8">
        <v>1.9379999999999999</v>
      </c>
      <c r="E561" s="8">
        <v>2.09</v>
      </c>
    </row>
    <row r="562" spans="1:5">
      <c r="A562" s="6">
        <v>40954</v>
      </c>
      <c r="B562" s="8">
        <v>1.841</v>
      </c>
      <c r="C562" s="8">
        <v>1.861</v>
      </c>
      <c r="D562" s="8">
        <v>1.9330000000000001</v>
      </c>
      <c r="E562" s="8">
        <v>2.0779999999999998</v>
      </c>
    </row>
    <row r="563" spans="1:5">
      <c r="A563" s="6">
        <v>40955</v>
      </c>
      <c r="B563" s="8">
        <v>1.8440000000000001</v>
      </c>
      <c r="C563" s="8">
        <v>1.879</v>
      </c>
      <c r="D563" s="8">
        <v>1.984</v>
      </c>
      <c r="E563" s="8">
        <v>2.1259999999999999</v>
      </c>
    </row>
    <row r="564" spans="1:5">
      <c r="A564" s="6">
        <v>40956</v>
      </c>
      <c r="B564" s="8">
        <v>1.897</v>
      </c>
      <c r="C564" s="8">
        <v>1.929</v>
      </c>
      <c r="D564" s="8">
        <v>2</v>
      </c>
      <c r="E564" s="8">
        <v>2.1789999999999998</v>
      </c>
    </row>
    <row r="565" spans="1:5">
      <c r="A565" s="6">
        <v>40959</v>
      </c>
      <c r="B565" s="8">
        <v>1.96</v>
      </c>
      <c r="C565" s="8">
        <v>1.962</v>
      </c>
      <c r="D565" s="8">
        <v>2</v>
      </c>
      <c r="E565" s="8">
        <v>2.2309999999999999</v>
      </c>
    </row>
    <row r="566" spans="1:5">
      <c r="A566" s="6">
        <v>40960</v>
      </c>
      <c r="B566" s="8">
        <v>1.9530000000000001</v>
      </c>
      <c r="C566" s="8">
        <v>1.9630000000000001</v>
      </c>
      <c r="D566" s="8">
        <v>2.0609999999999999</v>
      </c>
      <c r="E566" s="8">
        <v>2.2170000000000001</v>
      </c>
    </row>
    <row r="567" spans="1:5">
      <c r="A567" s="6">
        <v>40961</v>
      </c>
      <c r="B567" s="8">
        <v>1.919</v>
      </c>
      <c r="C567" s="8">
        <v>1.923</v>
      </c>
      <c r="D567" s="8">
        <v>2.0019999999999998</v>
      </c>
      <c r="E567" s="8">
        <v>2.1379999999999999</v>
      </c>
    </row>
    <row r="568" spans="1:5">
      <c r="A568" s="6">
        <v>40962</v>
      </c>
      <c r="B568" s="8">
        <v>1.919</v>
      </c>
      <c r="C568" s="8">
        <v>1.887</v>
      </c>
      <c r="D568" s="8">
        <v>1.9970000000000001</v>
      </c>
      <c r="E568" s="8">
        <v>2.1019999999999999</v>
      </c>
    </row>
    <row r="569" spans="1:5">
      <c r="A569" s="6">
        <v>40963</v>
      </c>
      <c r="B569" s="8">
        <v>1.913</v>
      </c>
      <c r="C569" s="8">
        <v>1.881</v>
      </c>
      <c r="D569" s="8">
        <v>1.9770000000000001</v>
      </c>
      <c r="E569" s="8">
        <v>2.069</v>
      </c>
    </row>
    <row r="570" spans="1:5">
      <c r="A570" s="6">
        <v>40966</v>
      </c>
      <c r="B570" s="8">
        <v>1.885</v>
      </c>
      <c r="C570" s="8">
        <v>1.8280000000000001</v>
      </c>
      <c r="D570" s="8">
        <v>1.9259999999999999</v>
      </c>
      <c r="E570" s="8">
        <v>2.0150000000000001</v>
      </c>
    </row>
    <row r="571" spans="1:5">
      <c r="A571" s="6">
        <v>40967</v>
      </c>
      <c r="B571" s="8">
        <v>1.9019999999999999</v>
      </c>
      <c r="C571" s="8">
        <v>1.792</v>
      </c>
      <c r="D571" s="8">
        <v>1.9410000000000001</v>
      </c>
      <c r="E571" s="8">
        <v>2.0870000000000002</v>
      </c>
    </row>
    <row r="572" spans="1:5">
      <c r="A572" s="6">
        <v>40968</v>
      </c>
      <c r="B572" s="8">
        <v>1.9119999999999999</v>
      </c>
      <c r="C572" s="8">
        <v>1.8340000000000001</v>
      </c>
      <c r="D572" s="8">
        <v>1.974</v>
      </c>
      <c r="E572" s="8">
        <v>2.1429999999999998</v>
      </c>
    </row>
    <row r="573" spans="1:5">
      <c r="A573" s="6">
        <v>40969</v>
      </c>
      <c r="B573" s="8">
        <v>1.931</v>
      </c>
      <c r="C573" s="8">
        <v>1.865</v>
      </c>
      <c r="D573" s="8">
        <v>2.0299999999999998</v>
      </c>
      <c r="E573" s="8">
        <v>2.214</v>
      </c>
    </row>
    <row r="574" spans="1:5">
      <c r="A574" s="6">
        <v>40970</v>
      </c>
      <c r="B574" s="8">
        <v>1.8460000000000001</v>
      </c>
      <c r="C574" s="8">
        <v>1.8049999999999999</v>
      </c>
      <c r="D574" s="8">
        <v>1.9790000000000001</v>
      </c>
      <c r="E574" s="8">
        <v>2.149</v>
      </c>
    </row>
    <row r="575" spans="1:5">
      <c r="A575" s="6">
        <v>40973</v>
      </c>
      <c r="B575" s="8">
        <v>1.8460000000000001</v>
      </c>
      <c r="C575" s="8">
        <v>1.8089999999999999</v>
      </c>
      <c r="D575" s="8">
        <v>2.0070000000000001</v>
      </c>
      <c r="E575" s="8">
        <v>2.1739999999999999</v>
      </c>
    </row>
    <row r="576" spans="1:5">
      <c r="A576" s="6">
        <v>40974</v>
      </c>
      <c r="B576" s="8">
        <v>1.806</v>
      </c>
      <c r="C576" s="8">
        <v>1.7789999999999999</v>
      </c>
      <c r="D576" s="8">
        <v>1.95</v>
      </c>
      <c r="E576" s="8">
        <v>2.129</v>
      </c>
    </row>
    <row r="577" spans="1:5">
      <c r="A577" s="6">
        <v>40975</v>
      </c>
      <c r="B577" s="8">
        <v>1.7889999999999999</v>
      </c>
      <c r="C577" s="8">
        <v>1.776</v>
      </c>
      <c r="D577" s="8">
        <v>1.972</v>
      </c>
      <c r="E577" s="8">
        <v>2.1280000000000001</v>
      </c>
    </row>
    <row r="578" spans="1:5">
      <c r="A578" s="6">
        <v>40976</v>
      </c>
      <c r="B578" s="8">
        <v>1.8</v>
      </c>
      <c r="C578" s="8">
        <v>1.788</v>
      </c>
      <c r="D578" s="8">
        <v>2.016</v>
      </c>
      <c r="E578" s="8">
        <v>2.1419999999999999</v>
      </c>
    </row>
    <row r="579" spans="1:5">
      <c r="A579" s="6">
        <v>40977</v>
      </c>
      <c r="B579" s="8">
        <v>1.821</v>
      </c>
      <c r="C579" s="8">
        <v>1.8009999999999999</v>
      </c>
      <c r="D579" s="8">
        <v>2.0299999999999998</v>
      </c>
      <c r="E579" s="8">
        <v>2.1539999999999999</v>
      </c>
    </row>
    <row r="580" spans="1:5">
      <c r="A580" s="6">
        <v>40980</v>
      </c>
      <c r="B580" s="8">
        <v>1.764</v>
      </c>
      <c r="C580" s="8">
        <v>1.75</v>
      </c>
      <c r="D580" s="8">
        <v>2.0369999999999999</v>
      </c>
      <c r="E580" s="8">
        <v>2.0920000000000001</v>
      </c>
    </row>
    <row r="581" spans="1:5">
      <c r="A581" s="6">
        <v>40981</v>
      </c>
      <c r="B581" s="8">
        <v>1.8680000000000001</v>
      </c>
      <c r="C581" s="8">
        <v>1.82</v>
      </c>
      <c r="D581" s="8">
        <v>2.1259999999999999</v>
      </c>
      <c r="E581" s="8">
        <v>2.1720000000000002</v>
      </c>
    </row>
    <row r="582" spans="1:5">
      <c r="A582" s="6">
        <v>40982</v>
      </c>
      <c r="B582" s="8">
        <v>1.9470000000000001</v>
      </c>
      <c r="C582" s="8">
        <v>1.9330000000000001</v>
      </c>
      <c r="D582" s="8">
        <v>2.274</v>
      </c>
      <c r="E582" s="8">
        <v>2.3319999999999999</v>
      </c>
    </row>
    <row r="583" spans="1:5">
      <c r="A583" s="6">
        <v>40983</v>
      </c>
      <c r="B583" s="8">
        <v>1.9850000000000001</v>
      </c>
      <c r="C583" s="8">
        <v>1.9690000000000001</v>
      </c>
      <c r="D583" s="8">
        <v>2.2789999999999999</v>
      </c>
      <c r="E583" s="8">
        <v>2.3679999999999999</v>
      </c>
    </row>
    <row r="584" spans="1:5">
      <c r="A584" s="6">
        <v>40984</v>
      </c>
      <c r="B584" s="8">
        <v>2.1150000000000002</v>
      </c>
      <c r="C584" s="8">
        <v>2.0489999999999999</v>
      </c>
      <c r="D584" s="8">
        <v>2.2789999999999999</v>
      </c>
      <c r="E584" s="8">
        <v>2.4449999999999998</v>
      </c>
    </row>
    <row r="585" spans="1:5">
      <c r="A585" s="6">
        <v>40987</v>
      </c>
      <c r="B585" s="8">
        <v>2.0910000000000002</v>
      </c>
      <c r="C585" s="8">
        <v>2.04</v>
      </c>
      <c r="D585" s="8">
        <v>2.375</v>
      </c>
      <c r="E585" s="8">
        <v>2.4129999999999998</v>
      </c>
    </row>
    <row r="586" spans="1:5">
      <c r="A586" s="6">
        <v>40988</v>
      </c>
      <c r="B586" s="8">
        <v>2.1110000000000002</v>
      </c>
      <c r="C586" s="8">
        <v>2.0499999999999998</v>
      </c>
      <c r="D586" s="8">
        <v>2.363</v>
      </c>
      <c r="E586" s="8">
        <v>2.4180000000000001</v>
      </c>
    </row>
    <row r="587" spans="1:5">
      <c r="A587" s="6">
        <v>40989</v>
      </c>
      <c r="B587" s="8">
        <v>2.073</v>
      </c>
      <c r="C587" s="8">
        <v>1.9850000000000001</v>
      </c>
      <c r="D587" s="8">
        <v>2.2959999999999998</v>
      </c>
      <c r="E587" s="8">
        <v>2.3769999999999998</v>
      </c>
    </row>
    <row r="588" spans="1:5">
      <c r="A588" s="6">
        <v>40990</v>
      </c>
      <c r="B588" s="8">
        <v>2.004</v>
      </c>
      <c r="C588" s="8">
        <v>1.9159999999999999</v>
      </c>
      <c r="D588" s="8">
        <v>2.282</v>
      </c>
      <c r="E588" s="8">
        <v>2.3239999999999998</v>
      </c>
    </row>
    <row r="589" spans="1:5">
      <c r="A589" s="6">
        <v>40991</v>
      </c>
      <c r="B589" s="8">
        <v>1.972</v>
      </c>
      <c r="C589" s="8">
        <v>1.873</v>
      </c>
      <c r="D589" s="8">
        <v>2.234</v>
      </c>
      <c r="E589" s="8">
        <v>2.2749999999999999</v>
      </c>
    </row>
    <row r="590" spans="1:5">
      <c r="A590" s="6">
        <v>40994</v>
      </c>
      <c r="B590" s="8">
        <v>2.0449999999999999</v>
      </c>
      <c r="C590" s="8">
        <v>1.944</v>
      </c>
      <c r="D590" s="8">
        <v>2.2530000000000001</v>
      </c>
      <c r="E590" s="8">
        <v>2.3340000000000001</v>
      </c>
    </row>
    <row r="591" spans="1:5">
      <c r="A591" s="6">
        <v>40995</v>
      </c>
      <c r="B591" s="8">
        <v>2.0449999999999999</v>
      </c>
      <c r="C591" s="8">
        <v>1.8819999999999999</v>
      </c>
      <c r="D591" s="8">
        <v>2.1869999999999998</v>
      </c>
      <c r="E591" s="8">
        <v>2.2629999999999999</v>
      </c>
    </row>
    <row r="592" spans="1:5">
      <c r="A592" s="6">
        <v>40996</v>
      </c>
      <c r="B592" s="8">
        <v>2.0289999999999999</v>
      </c>
      <c r="C592" s="8">
        <v>1.8340000000000001</v>
      </c>
      <c r="D592" s="8">
        <v>2.2010000000000001</v>
      </c>
      <c r="E592" s="8">
        <v>2.2109999999999999</v>
      </c>
    </row>
    <row r="593" spans="1:5">
      <c r="A593" s="6">
        <v>40997</v>
      </c>
      <c r="B593" s="8">
        <v>1.9930000000000001</v>
      </c>
      <c r="C593" s="8">
        <v>1.8029999999999999</v>
      </c>
      <c r="D593" s="8">
        <v>2.1589999999999998</v>
      </c>
      <c r="E593" s="8">
        <v>2.2000000000000002</v>
      </c>
    </row>
    <row r="594" spans="1:5">
      <c r="A594" s="6">
        <v>40998</v>
      </c>
      <c r="B594" s="8">
        <v>1.98</v>
      </c>
      <c r="C594" s="8">
        <v>1.8049999999999999</v>
      </c>
      <c r="D594" s="8">
        <v>2.214</v>
      </c>
      <c r="E594" s="8">
        <v>2.202</v>
      </c>
    </row>
    <row r="595" spans="1:5">
      <c r="A595" s="6">
        <v>41001</v>
      </c>
      <c r="B595" s="8">
        <v>1.996</v>
      </c>
      <c r="C595" s="8">
        <v>1.798</v>
      </c>
      <c r="D595" s="8">
        <v>2.1800000000000002</v>
      </c>
      <c r="E595" s="8">
        <v>2.2269999999999999</v>
      </c>
    </row>
    <row r="596" spans="1:5">
      <c r="A596" s="6">
        <v>41002</v>
      </c>
      <c r="B596" s="8">
        <v>1.978</v>
      </c>
      <c r="C596" s="8">
        <v>1.8120000000000001</v>
      </c>
      <c r="D596" s="8">
        <v>2.2930000000000001</v>
      </c>
      <c r="E596" s="8">
        <v>2.173</v>
      </c>
    </row>
    <row r="597" spans="1:5">
      <c r="A597" s="6">
        <v>41003</v>
      </c>
      <c r="B597" s="8">
        <v>1.9379999999999999</v>
      </c>
      <c r="C597" s="8">
        <v>1.798</v>
      </c>
      <c r="D597" s="8">
        <v>2.2229999999999999</v>
      </c>
      <c r="E597" s="8">
        <v>2.214</v>
      </c>
    </row>
    <row r="598" spans="1:5">
      <c r="A598" s="6">
        <v>41004</v>
      </c>
      <c r="B598" s="8">
        <v>1.855</v>
      </c>
      <c r="C598" s="8">
        <v>1.74</v>
      </c>
      <c r="D598" s="8">
        <v>2.181</v>
      </c>
      <c r="E598" s="8">
        <v>2.157</v>
      </c>
    </row>
    <row r="599" spans="1:5">
      <c r="A599" s="6">
        <v>41005</v>
      </c>
      <c r="B599" s="8">
        <v>1.855</v>
      </c>
      <c r="C599" s="8">
        <v>1.7310000000000001</v>
      </c>
      <c r="D599" s="8">
        <v>2.0470000000000002</v>
      </c>
      <c r="E599" s="8">
        <v>2.1619999999999999</v>
      </c>
    </row>
    <row r="600" spans="1:5">
      <c r="A600" s="6">
        <v>41008</v>
      </c>
      <c r="B600" s="8">
        <v>1.855</v>
      </c>
      <c r="C600" s="8">
        <v>1.7310000000000001</v>
      </c>
      <c r="D600" s="8">
        <v>2.0470000000000002</v>
      </c>
      <c r="E600" s="8">
        <v>2.1619999999999999</v>
      </c>
    </row>
    <row r="601" spans="1:5">
      <c r="A601" s="6">
        <v>41009</v>
      </c>
      <c r="B601" s="8">
        <v>1.7450000000000001</v>
      </c>
      <c r="C601" s="8">
        <v>1.66</v>
      </c>
      <c r="D601" s="8">
        <v>1.986</v>
      </c>
      <c r="E601" s="8">
        <v>2.0099999999999998</v>
      </c>
    </row>
    <row r="602" spans="1:5">
      <c r="A602" s="6">
        <v>41010</v>
      </c>
      <c r="B602" s="8">
        <v>1.8069999999999999</v>
      </c>
      <c r="C602" s="8">
        <v>1.712</v>
      </c>
      <c r="D602" s="8">
        <v>2.0369999999999999</v>
      </c>
      <c r="E602" s="8">
        <v>2.0539999999999998</v>
      </c>
    </row>
    <row r="603" spans="1:5">
      <c r="A603" s="6">
        <v>41011</v>
      </c>
      <c r="B603" s="8">
        <v>1.806</v>
      </c>
      <c r="C603" s="8">
        <v>1.784</v>
      </c>
      <c r="D603" s="8">
        <v>2.056</v>
      </c>
      <c r="E603" s="8">
        <v>2.0870000000000002</v>
      </c>
    </row>
    <row r="604" spans="1:5">
      <c r="A604" s="6">
        <v>41012</v>
      </c>
      <c r="B604" s="8">
        <v>1.7649999999999999</v>
      </c>
      <c r="C604" s="8">
        <v>1.7290000000000001</v>
      </c>
      <c r="D604" s="8">
        <v>1.9890000000000001</v>
      </c>
      <c r="E604" s="8">
        <v>2.0409999999999999</v>
      </c>
    </row>
    <row r="605" spans="1:5">
      <c r="A605" s="6">
        <v>41015</v>
      </c>
      <c r="B605" s="8">
        <v>1.756</v>
      </c>
      <c r="C605" s="8">
        <v>1.7170000000000001</v>
      </c>
      <c r="D605" s="8">
        <v>1.982</v>
      </c>
      <c r="E605" s="8">
        <v>2.032</v>
      </c>
    </row>
    <row r="606" spans="1:5">
      <c r="A606" s="6">
        <v>41016</v>
      </c>
      <c r="B606" s="8">
        <v>1.8169999999999999</v>
      </c>
      <c r="C606" s="8">
        <v>1.754</v>
      </c>
      <c r="D606" s="8">
        <v>1.996</v>
      </c>
      <c r="E606" s="8">
        <v>2.0979999999999999</v>
      </c>
    </row>
    <row r="607" spans="1:5">
      <c r="A607" s="6">
        <v>41017</v>
      </c>
      <c r="B607" s="8">
        <v>1.8280000000000001</v>
      </c>
      <c r="C607" s="8">
        <v>1.724</v>
      </c>
      <c r="D607" s="8">
        <v>1.9750000000000001</v>
      </c>
      <c r="E607" s="8">
        <v>2.1339999999999999</v>
      </c>
    </row>
    <row r="608" spans="1:5">
      <c r="A608" s="6">
        <v>41018</v>
      </c>
      <c r="B608" s="8">
        <v>1.8009999999999999</v>
      </c>
      <c r="C608" s="8">
        <v>1.7010000000000001</v>
      </c>
      <c r="D608" s="8">
        <v>1.968</v>
      </c>
      <c r="E608" s="8">
        <v>2.149</v>
      </c>
    </row>
    <row r="609" spans="1:5">
      <c r="A609" s="6">
        <v>41019</v>
      </c>
      <c r="B609" s="8">
        <v>1.8009999999999999</v>
      </c>
      <c r="C609" s="8">
        <v>1.7230000000000001</v>
      </c>
      <c r="D609" s="8">
        <v>1.9590000000000001</v>
      </c>
      <c r="E609" s="8">
        <v>2.1749999999999998</v>
      </c>
    </row>
    <row r="610" spans="1:5">
      <c r="A610" s="6">
        <v>41022</v>
      </c>
      <c r="B610" s="8">
        <v>1.726</v>
      </c>
      <c r="C610" s="8">
        <v>1.639</v>
      </c>
      <c r="D610" s="8">
        <v>1.94</v>
      </c>
      <c r="E610" s="8">
        <v>2.125</v>
      </c>
    </row>
    <row r="611" spans="1:5">
      <c r="A611" s="6">
        <v>41023</v>
      </c>
      <c r="B611" s="8">
        <v>1.79</v>
      </c>
      <c r="C611" s="8">
        <v>1.698</v>
      </c>
      <c r="D611" s="8">
        <v>1.974</v>
      </c>
      <c r="E611" s="8">
        <v>2.097</v>
      </c>
    </row>
    <row r="612" spans="1:5">
      <c r="A612" s="6">
        <v>41024</v>
      </c>
      <c r="B612" s="8">
        <v>1.835</v>
      </c>
      <c r="C612" s="8">
        <v>1.742</v>
      </c>
      <c r="D612" s="8">
        <v>1.9870000000000001</v>
      </c>
      <c r="E612" s="8">
        <v>2.1419999999999999</v>
      </c>
    </row>
    <row r="613" spans="1:5">
      <c r="A613" s="6">
        <v>41025</v>
      </c>
      <c r="B613" s="8">
        <v>1.8220000000000001</v>
      </c>
      <c r="C613" s="8">
        <v>1.6859999999999999</v>
      </c>
      <c r="D613" s="8">
        <v>1.9470000000000001</v>
      </c>
      <c r="E613" s="8">
        <v>2.0979999999999999</v>
      </c>
    </row>
    <row r="614" spans="1:5">
      <c r="A614" s="6">
        <v>41026</v>
      </c>
      <c r="B614" s="8">
        <v>1.8009999999999999</v>
      </c>
      <c r="C614" s="8">
        <v>1.696</v>
      </c>
      <c r="D614" s="8">
        <v>1.9359999999999999</v>
      </c>
      <c r="E614" s="8">
        <v>2.1230000000000002</v>
      </c>
    </row>
    <row r="615" spans="1:5">
      <c r="A615" s="6">
        <v>41029</v>
      </c>
      <c r="B615" s="8">
        <v>1.792</v>
      </c>
      <c r="C615" s="8">
        <v>1.6639999999999999</v>
      </c>
      <c r="D615" s="8">
        <v>1.919</v>
      </c>
      <c r="E615" s="8">
        <v>2.1120000000000001</v>
      </c>
    </row>
    <row r="616" spans="1:5">
      <c r="A616" s="6">
        <v>41030</v>
      </c>
      <c r="B616" s="8">
        <v>1.792</v>
      </c>
      <c r="C616" s="8">
        <v>1.6719999999999999</v>
      </c>
      <c r="D616" s="8">
        <v>1.9450000000000001</v>
      </c>
      <c r="E616" s="8">
        <v>2.0990000000000002</v>
      </c>
    </row>
    <row r="617" spans="1:5">
      <c r="A617" s="6">
        <v>41031</v>
      </c>
      <c r="B617" s="8">
        <v>1.704</v>
      </c>
      <c r="C617" s="8">
        <v>1.6040000000000001</v>
      </c>
      <c r="D617" s="8">
        <v>1.9279999999999999</v>
      </c>
      <c r="E617" s="8">
        <v>2.0470000000000002</v>
      </c>
    </row>
    <row r="618" spans="1:5">
      <c r="A618" s="6">
        <v>41032</v>
      </c>
      <c r="B618" s="8">
        <v>1.7090000000000001</v>
      </c>
      <c r="C618" s="8">
        <v>1.611</v>
      </c>
      <c r="D618" s="8">
        <v>1.9330000000000001</v>
      </c>
      <c r="E618" s="8">
        <v>2.0379999999999998</v>
      </c>
    </row>
    <row r="619" spans="1:5">
      <c r="A619" s="6">
        <v>41033</v>
      </c>
      <c r="B619" s="8">
        <v>1.6990000000000001</v>
      </c>
      <c r="C619" s="8">
        <v>1.587</v>
      </c>
      <c r="D619" s="8">
        <v>1.879</v>
      </c>
      <c r="E619" s="8">
        <v>1.9990000000000001</v>
      </c>
    </row>
    <row r="620" spans="1:5">
      <c r="A620" s="6">
        <v>41036</v>
      </c>
      <c r="B620" s="8">
        <v>1.6579999999999999</v>
      </c>
      <c r="C620" s="8">
        <v>1.5760000000000001</v>
      </c>
      <c r="D620" s="8">
        <v>1.873</v>
      </c>
      <c r="E620" s="8">
        <v>1.9990000000000001</v>
      </c>
    </row>
    <row r="621" spans="1:5">
      <c r="A621" s="6">
        <v>41037</v>
      </c>
      <c r="B621" s="8">
        <v>1.6579999999999999</v>
      </c>
      <c r="C621" s="8">
        <v>1.554</v>
      </c>
      <c r="D621" s="8">
        <v>1.8420000000000001</v>
      </c>
      <c r="E621" s="8">
        <v>1.9370000000000001</v>
      </c>
    </row>
    <row r="622" spans="1:5">
      <c r="A622" s="6">
        <v>41038</v>
      </c>
      <c r="B622" s="8">
        <v>1.581</v>
      </c>
      <c r="C622" s="8">
        <v>1.5029999999999999</v>
      </c>
      <c r="D622" s="8">
        <v>1.8260000000000001</v>
      </c>
      <c r="E622" s="8">
        <v>1.905</v>
      </c>
    </row>
    <row r="623" spans="1:5">
      <c r="A623" s="6">
        <v>41039</v>
      </c>
      <c r="B623" s="8">
        <v>1.548</v>
      </c>
      <c r="C623" s="8">
        <v>1.5469999999999999</v>
      </c>
      <c r="D623" s="8">
        <v>1.8740000000000001</v>
      </c>
      <c r="E623" s="8">
        <v>1.988</v>
      </c>
    </row>
    <row r="624" spans="1:5">
      <c r="A624" s="6">
        <v>41040</v>
      </c>
      <c r="B624" s="8">
        <v>1.5109999999999999</v>
      </c>
      <c r="C624" s="8">
        <v>1.526</v>
      </c>
      <c r="D624" s="8">
        <v>1.841</v>
      </c>
      <c r="E624" s="8">
        <v>1.9630000000000001</v>
      </c>
    </row>
    <row r="625" spans="1:5">
      <c r="A625" s="6">
        <v>41043</v>
      </c>
      <c r="B625" s="8">
        <v>1.4370000000000001</v>
      </c>
      <c r="C625" s="8">
        <v>1.44</v>
      </c>
      <c r="D625" s="8">
        <v>1.7689999999999999</v>
      </c>
      <c r="E625" s="8">
        <v>1.8779999999999999</v>
      </c>
    </row>
    <row r="626" spans="1:5">
      <c r="A626" s="6">
        <v>41044</v>
      </c>
      <c r="B626" s="8">
        <v>1.466</v>
      </c>
      <c r="C626" s="8">
        <v>1.4670000000000001</v>
      </c>
      <c r="D626" s="8">
        <v>1.77</v>
      </c>
      <c r="E626" s="8">
        <v>1.8959999999999999</v>
      </c>
    </row>
    <row r="627" spans="1:5">
      <c r="A627" s="6">
        <v>41045</v>
      </c>
      <c r="B627" s="8">
        <v>1.4590000000000001</v>
      </c>
      <c r="C627" s="8">
        <v>1.5029999999999999</v>
      </c>
      <c r="D627" s="8">
        <v>1.7589999999999999</v>
      </c>
      <c r="E627" s="8">
        <v>1.881</v>
      </c>
    </row>
    <row r="628" spans="1:5">
      <c r="A628" s="6">
        <v>41046</v>
      </c>
      <c r="B628" s="8">
        <v>1.4590000000000001</v>
      </c>
      <c r="C628" s="8">
        <v>1.431</v>
      </c>
      <c r="D628" s="8">
        <v>1.69</v>
      </c>
      <c r="E628" s="8">
        <v>1.8360000000000001</v>
      </c>
    </row>
    <row r="629" spans="1:5">
      <c r="A629" s="6">
        <v>41047</v>
      </c>
      <c r="B629" s="8">
        <v>1.427</v>
      </c>
      <c r="C629" s="8">
        <v>1.425</v>
      </c>
      <c r="D629" s="8">
        <v>1.7230000000000001</v>
      </c>
      <c r="E629" s="8">
        <v>1.825</v>
      </c>
    </row>
    <row r="630" spans="1:5">
      <c r="A630" s="6">
        <v>41050</v>
      </c>
      <c r="B630" s="8">
        <v>1.4850000000000001</v>
      </c>
      <c r="C630" s="8">
        <v>1.446</v>
      </c>
      <c r="D630" s="8">
        <v>1.7430000000000001</v>
      </c>
      <c r="E630" s="8">
        <v>1.8460000000000001</v>
      </c>
    </row>
    <row r="631" spans="1:5">
      <c r="A631" s="6">
        <v>41051</v>
      </c>
      <c r="B631" s="8">
        <v>1.54</v>
      </c>
      <c r="C631" s="8">
        <v>1.478</v>
      </c>
      <c r="D631" s="8">
        <v>1.7769999999999999</v>
      </c>
      <c r="E631" s="8">
        <v>1.8680000000000001</v>
      </c>
    </row>
    <row r="632" spans="1:5">
      <c r="A632" s="6">
        <v>41052</v>
      </c>
      <c r="B632" s="8">
        <v>1.496</v>
      </c>
      <c r="C632" s="8">
        <v>1.3839999999999999</v>
      </c>
      <c r="D632" s="8">
        <v>1.7330000000000001</v>
      </c>
      <c r="E632" s="8">
        <v>1.7729999999999999</v>
      </c>
    </row>
    <row r="633" spans="1:5">
      <c r="A633" s="6">
        <v>41053</v>
      </c>
      <c r="B633" s="8">
        <v>1.4670000000000001</v>
      </c>
      <c r="C633" s="8">
        <v>1.395</v>
      </c>
      <c r="D633" s="8">
        <v>1.7829999999999999</v>
      </c>
      <c r="E633" s="8">
        <v>1.7749999999999999</v>
      </c>
    </row>
    <row r="634" spans="1:5">
      <c r="A634" s="6">
        <v>41054</v>
      </c>
      <c r="B634" s="8">
        <v>1.4430000000000001</v>
      </c>
      <c r="C634" s="8">
        <v>1.3759999999999999</v>
      </c>
      <c r="D634" s="8">
        <v>1.7470000000000001</v>
      </c>
      <c r="E634" s="8">
        <v>1.752</v>
      </c>
    </row>
    <row r="635" spans="1:5">
      <c r="A635" s="6">
        <v>41057</v>
      </c>
      <c r="B635" s="8">
        <v>1.41</v>
      </c>
      <c r="C635" s="8">
        <v>1.36</v>
      </c>
      <c r="D635" s="8">
        <v>1.7470000000000001</v>
      </c>
      <c r="E635" s="8">
        <v>1.7589999999999999</v>
      </c>
    </row>
    <row r="636" spans="1:5">
      <c r="A636" s="6">
        <v>41058</v>
      </c>
      <c r="B636" s="8">
        <v>1.413</v>
      </c>
      <c r="C636" s="8">
        <v>1.3680000000000001</v>
      </c>
      <c r="D636" s="8">
        <v>1.748</v>
      </c>
      <c r="E636" s="8">
        <v>1.776</v>
      </c>
    </row>
    <row r="637" spans="1:5">
      <c r="A637" s="6">
        <v>41059</v>
      </c>
      <c r="B637" s="8">
        <v>1.3420000000000001</v>
      </c>
      <c r="C637" s="8">
        <v>1.286</v>
      </c>
      <c r="D637" s="8">
        <v>1.619</v>
      </c>
      <c r="E637" s="8">
        <v>1.6479999999999999</v>
      </c>
    </row>
    <row r="638" spans="1:5">
      <c r="A638" s="6">
        <v>41060</v>
      </c>
      <c r="B638" s="8">
        <v>1.282</v>
      </c>
      <c r="C638" s="8">
        <v>1.2190000000000001</v>
      </c>
      <c r="D638" s="8">
        <v>1.5629999999999999</v>
      </c>
      <c r="E638" s="8">
        <v>1.6479999999999999</v>
      </c>
    </row>
    <row r="639" spans="1:5">
      <c r="A639" s="6">
        <v>41061</v>
      </c>
      <c r="B639" s="8">
        <v>1.1759999999999999</v>
      </c>
      <c r="C639" s="8">
        <v>1.1779999999999999</v>
      </c>
      <c r="D639" s="8">
        <v>1.4590000000000001</v>
      </c>
      <c r="E639" s="8">
        <v>1.5329999999999999</v>
      </c>
    </row>
    <row r="640" spans="1:5">
      <c r="A640" s="6">
        <v>41064</v>
      </c>
      <c r="B640" s="8">
        <v>1.1559999999999999</v>
      </c>
      <c r="C640" s="8">
        <v>1.2230000000000001</v>
      </c>
      <c r="D640" s="8">
        <v>1.524</v>
      </c>
      <c r="E640" s="8">
        <v>1.5349999999999999</v>
      </c>
    </row>
    <row r="641" spans="1:5">
      <c r="A641" s="6">
        <v>41065</v>
      </c>
      <c r="B641" s="8">
        <v>1.125</v>
      </c>
      <c r="C641" s="8">
        <v>1.22</v>
      </c>
      <c r="D641" s="8">
        <v>1.573</v>
      </c>
      <c r="E641" s="8">
        <v>1.5349999999999999</v>
      </c>
    </row>
    <row r="642" spans="1:5">
      <c r="A642" s="6">
        <v>41066</v>
      </c>
      <c r="B642" s="8">
        <v>1.125</v>
      </c>
      <c r="C642" s="8">
        <v>1.292</v>
      </c>
      <c r="D642" s="8">
        <v>1.661</v>
      </c>
      <c r="E642" s="8">
        <v>1.665</v>
      </c>
    </row>
    <row r="643" spans="1:5">
      <c r="A643" s="6">
        <v>41067</v>
      </c>
      <c r="B643" s="8">
        <v>1.4650000000000001</v>
      </c>
      <c r="C643" s="8">
        <v>1.3819999999999999</v>
      </c>
      <c r="D643" s="8">
        <v>1.6439999999999999</v>
      </c>
      <c r="E643" s="8">
        <v>1.7110000000000001</v>
      </c>
    </row>
    <row r="644" spans="1:5">
      <c r="A644" s="6">
        <v>41068</v>
      </c>
      <c r="B644" s="8">
        <v>1.413</v>
      </c>
      <c r="C644" s="8">
        <v>1.3160000000000001</v>
      </c>
      <c r="D644" s="8">
        <v>1.6319999999999999</v>
      </c>
      <c r="E644" s="8">
        <v>1.627</v>
      </c>
    </row>
    <row r="645" spans="1:5">
      <c r="A645" s="6">
        <v>41071</v>
      </c>
      <c r="B645" s="8">
        <v>1.4430000000000001</v>
      </c>
      <c r="C645" s="8">
        <v>1.325</v>
      </c>
      <c r="D645" s="8">
        <v>1.5860000000000001</v>
      </c>
      <c r="E645" s="8">
        <v>1.651</v>
      </c>
    </row>
    <row r="646" spans="1:5">
      <c r="A646" s="6">
        <v>41072</v>
      </c>
      <c r="B646" s="8">
        <v>1.4990000000000001</v>
      </c>
      <c r="C646" s="8">
        <v>1.403</v>
      </c>
      <c r="D646" s="8">
        <v>1.6639999999999999</v>
      </c>
      <c r="E646" s="8">
        <v>1.698</v>
      </c>
    </row>
    <row r="647" spans="1:5">
      <c r="A647" s="6">
        <v>41073</v>
      </c>
      <c r="B647" s="8">
        <v>1.573</v>
      </c>
      <c r="C647" s="8">
        <v>1.4890000000000001</v>
      </c>
      <c r="D647" s="8">
        <v>1.599</v>
      </c>
      <c r="E647" s="8">
        <v>1.7509999999999999</v>
      </c>
    </row>
    <row r="648" spans="1:5">
      <c r="A648" s="6">
        <v>41074</v>
      </c>
      <c r="B648" s="8">
        <v>1.534</v>
      </c>
      <c r="C648" s="8">
        <v>1.4810000000000001</v>
      </c>
      <c r="D648" s="8">
        <v>1.6419999999999999</v>
      </c>
      <c r="E648" s="8">
        <v>1.732</v>
      </c>
    </row>
    <row r="649" spans="1:5">
      <c r="A649" s="6">
        <v>41075</v>
      </c>
      <c r="B649" s="8">
        <v>1.508</v>
      </c>
      <c r="C649" s="8">
        <v>1.4339999999999999</v>
      </c>
      <c r="D649" s="8">
        <v>1.5860000000000001</v>
      </c>
      <c r="E649" s="8">
        <v>1.6659999999999999</v>
      </c>
    </row>
    <row r="650" spans="1:5">
      <c r="A650" s="6">
        <v>41078</v>
      </c>
      <c r="B650" s="8">
        <v>1.4710000000000001</v>
      </c>
      <c r="C650" s="8">
        <v>1.415</v>
      </c>
      <c r="D650" s="8">
        <v>1.5740000000000001</v>
      </c>
      <c r="E650" s="8">
        <v>1.661</v>
      </c>
    </row>
    <row r="651" spans="1:5">
      <c r="A651" s="6">
        <v>41079</v>
      </c>
      <c r="B651" s="8">
        <v>1.5149999999999999</v>
      </c>
      <c r="C651" s="8">
        <v>1.51</v>
      </c>
      <c r="D651" s="8">
        <v>1.62</v>
      </c>
      <c r="E651" s="8">
        <v>1.718</v>
      </c>
    </row>
    <row r="652" spans="1:5">
      <c r="A652" s="6">
        <v>41080</v>
      </c>
      <c r="B652" s="8">
        <v>1.554</v>
      </c>
      <c r="C652" s="8">
        <v>1.629</v>
      </c>
      <c r="D652" s="8">
        <v>1.65</v>
      </c>
      <c r="E652" s="8">
        <v>1.7689999999999999</v>
      </c>
    </row>
    <row r="653" spans="1:5">
      <c r="A653" s="6">
        <v>41081</v>
      </c>
      <c r="B653" s="8">
        <v>1.512</v>
      </c>
      <c r="C653" s="8">
        <v>1.542</v>
      </c>
      <c r="D653" s="8">
        <v>1.62</v>
      </c>
      <c r="E653" s="8">
        <v>1.6990000000000001</v>
      </c>
    </row>
    <row r="654" spans="1:5">
      <c r="A654" s="6">
        <v>41082</v>
      </c>
      <c r="B654" s="8">
        <v>1.512</v>
      </c>
      <c r="C654" s="8">
        <v>1.577</v>
      </c>
      <c r="D654" s="8">
        <v>1.6759999999999999</v>
      </c>
      <c r="E654" s="8">
        <v>1.724</v>
      </c>
    </row>
    <row r="655" spans="1:5">
      <c r="A655" s="6">
        <v>41085</v>
      </c>
      <c r="B655" s="8">
        <v>1.4219999999999999</v>
      </c>
      <c r="C655" s="8">
        <v>1.4690000000000001</v>
      </c>
      <c r="D655" s="8">
        <v>1.6040000000000001</v>
      </c>
      <c r="E655" s="8">
        <v>1.667</v>
      </c>
    </row>
    <row r="656" spans="1:5">
      <c r="A656" s="6">
        <v>41086</v>
      </c>
      <c r="B656" s="8">
        <v>1.5029999999999999</v>
      </c>
      <c r="C656" s="8">
        <v>1.516</v>
      </c>
      <c r="D656" s="8">
        <v>1.6279999999999999</v>
      </c>
      <c r="E656" s="8">
        <v>1.6859999999999999</v>
      </c>
    </row>
    <row r="657" spans="1:5">
      <c r="A657" s="6">
        <v>41087</v>
      </c>
      <c r="B657" s="8">
        <v>1.56</v>
      </c>
      <c r="C657" s="8">
        <v>1.56</v>
      </c>
      <c r="D657" s="8">
        <v>1.621</v>
      </c>
      <c r="E657" s="8">
        <v>1.6879999999999999</v>
      </c>
    </row>
    <row r="658" spans="1:5">
      <c r="A658" s="6">
        <v>41088</v>
      </c>
      <c r="B658" s="8">
        <v>1.5349999999999999</v>
      </c>
      <c r="C658" s="8">
        <v>1.5029999999999999</v>
      </c>
      <c r="D658" s="8">
        <v>1.5840000000000001</v>
      </c>
      <c r="E658" s="8">
        <v>1.6439999999999999</v>
      </c>
    </row>
    <row r="659" spans="1:5">
      <c r="A659" s="6">
        <v>41089</v>
      </c>
      <c r="B659" s="8">
        <v>1.601</v>
      </c>
      <c r="C659" s="8">
        <v>1.605</v>
      </c>
      <c r="D659" s="8">
        <v>1.643</v>
      </c>
      <c r="E659" s="8">
        <v>1.7350000000000001</v>
      </c>
    </row>
    <row r="660" spans="1:5">
      <c r="A660" s="6">
        <v>41092</v>
      </c>
      <c r="B660" s="8">
        <v>1.5309999999999999</v>
      </c>
      <c r="C660" s="8">
        <v>1.5109999999999999</v>
      </c>
      <c r="D660" s="8">
        <v>1.587</v>
      </c>
      <c r="E660" s="8">
        <v>1.696</v>
      </c>
    </row>
    <row r="661" spans="1:5">
      <c r="A661" s="6">
        <v>41093</v>
      </c>
      <c r="B661" s="8">
        <v>1.522</v>
      </c>
      <c r="C661" s="8">
        <v>1.5169999999999999</v>
      </c>
      <c r="D661" s="8">
        <v>1.6279999999999999</v>
      </c>
      <c r="E661" s="8">
        <v>1.764</v>
      </c>
    </row>
    <row r="662" spans="1:5">
      <c r="A662" s="6">
        <v>41094</v>
      </c>
      <c r="B662" s="8">
        <v>1.4830000000000001</v>
      </c>
      <c r="C662" s="8">
        <v>1.47</v>
      </c>
      <c r="D662" s="8">
        <v>1.6279999999999999</v>
      </c>
      <c r="E662" s="8">
        <v>1.722</v>
      </c>
    </row>
    <row r="663" spans="1:5">
      <c r="A663" s="6">
        <v>41095</v>
      </c>
      <c r="B663" s="8">
        <v>1.4059999999999999</v>
      </c>
      <c r="C663" s="8">
        <v>1.407</v>
      </c>
      <c r="D663" s="8">
        <v>1.599</v>
      </c>
      <c r="E663" s="8">
        <v>1.657</v>
      </c>
    </row>
    <row r="664" spans="1:5">
      <c r="A664" s="6">
        <v>41096</v>
      </c>
      <c r="B664" s="8">
        <v>1.325</v>
      </c>
      <c r="C664" s="8">
        <v>1.337</v>
      </c>
      <c r="D664" s="8">
        <v>1.5489999999999999</v>
      </c>
      <c r="E664" s="8">
        <v>1.5940000000000001</v>
      </c>
    </row>
    <row r="665" spans="1:5">
      <c r="A665" s="6">
        <v>41099</v>
      </c>
      <c r="B665" s="8">
        <v>1.3169999999999999</v>
      </c>
      <c r="C665" s="8">
        <v>1.32</v>
      </c>
      <c r="D665" s="8">
        <v>1.5129999999999999</v>
      </c>
      <c r="E665" s="8">
        <v>1.583</v>
      </c>
    </row>
    <row r="666" spans="1:5">
      <c r="A666" s="6">
        <v>41100</v>
      </c>
      <c r="B666" s="8">
        <v>1.323</v>
      </c>
      <c r="C666" s="8">
        <v>1.3280000000000001</v>
      </c>
      <c r="D666" s="8">
        <v>1.502</v>
      </c>
      <c r="E666" s="8">
        <v>1.5860000000000001</v>
      </c>
    </row>
    <row r="667" spans="1:5">
      <c r="A667" s="6">
        <v>41101</v>
      </c>
      <c r="B667" s="8">
        <v>1.3120000000000001</v>
      </c>
      <c r="C667" s="8">
        <v>1.282</v>
      </c>
      <c r="D667" s="8">
        <v>1.5149999999999999</v>
      </c>
      <c r="E667" s="8">
        <v>1.5669999999999999</v>
      </c>
    </row>
    <row r="668" spans="1:5">
      <c r="A668" s="6">
        <v>41102</v>
      </c>
      <c r="B668" s="8">
        <v>1.294</v>
      </c>
      <c r="C668" s="8">
        <v>1.2450000000000001</v>
      </c>
      <c r="D668" s="8">
        <v>1.478</v>
      </c>
      <c r="E668" s="8">
        <v>1.5329999999999999</v>
      </c>
    </row>
    <row r="669" spans="1:5">
      <c r="A669" s="6">
        <v>41103</v>
      </c>
      <c r="B669" s="8">
        <v>1.274</v>
      </c>
      <c r="C669" s="8">
        <v>1.2629999999999999</v>
      </c>
      <c r="D669" s="8">
        <v>1.4910000000000001</v>
      </c>
      <c r="E669" s="8">
        <v>1.5509999999999999</v>
      </c>
    </row>
    <row r="670" spans="1:5">
      <c r="A670" s="6">
        <v>41106</v>
      </c>
      <c r="B670" s="8">
        <v>1.2609999999999999</v>
      </c>
      <c r="C670" s="8">
        <v>1.22</v>
      </c>
      <c r="D670" s="8">
        <v>1.4710000000000001</v>
      </c>
      <c r="E670" s="8">
        <v>1.4990000000000001</v>
      </c>
    </row>
    <row r="671" spans="1:5">
      <c r="A671" s="6">
        <v>41107</v>
      </c>
      <c r="B671" s="8">
        <v>1.288</v>
      </c>
      <c r="C671" s="8">
        <v>1.234</v>
      </c>
      <c r="D671" s="8">
        <v>1.508</v>
      </c>
      <c r="E671" s="8">
        <v>1.5049999999999999</v>
      </c>
    </row>
    <row r="672" spans="1:5">
      <c r="A672" s="6">
        <v>41108</v>
      </c>
      <c r="B672" s="8">
        <v>1.2370000000000001</v>
      </c>
      <c r="C672" s="8">
        <v>1.208</v>
      </c>
      <c r="D672" s="8">
        <v>1.494</v>
      </c>
      <c r="E672" s="8">
        <v>1.476</v>
      </c>
    </row>
    <row r="673" spans="1:5">
      <c r="A673" s="6">
        <v>41109</v>
      </c>
      <c r="B673" s="8">
        <v>1.254</v>
      </c>
      <c r="C673" s="8">
        <v>1.2210000000000001</v>
      </c>
      <c r="D673" s="8">
        <v>1.5109999999999999</v>
      </c>
      <c r="E673" s="8">
        <v>1.5249999999999999</v>
      </c>
    </row>
    <row r="674" spans="1:5">
      <c r="A674" s="6">
        <v>41110</v>
      </c>
      <c r="B674" s="8">
        <v>1.202</v>
      </c>
      <c r="C674" s="8">
        <v>1.1619999999999999</v>
      </c>
      <c r="D674" s="8">
        <v>1.458</v>
      </c>
      <c r="E674" s="8">
        <v>1.484</v>
      </c>
    </row>
    <row r="675" spans="1:5">
      <c r="A675" s="6">
        <v>41113</v>
      </c>
      <c r="B675" s="8">
        <v>1.19</v>
      </c>
      <c r="C675" s="8">
        <v>1.1739999999999999</v>
      </c>
      <c r="D675" s="8">
        <v>1.4379999999999999</v>
      </c>
      <c r="E675" s="8">
        <v>1.472</v>
      </c>
    </row>
    <row r="676" spans="1:5">
      <c r="A676" s="6">
        <v>41114</v>
      </c>
      <c r="B676" s="8">
        <v>1.238</v>
      </c>
      <c r="C676" s="8">
        <v>1.2470000000000001</v>
      </c>
      <c r="D676" s="8">
        <v>1.391</v>
      </c>
      <c r="E676" s="8">
        <v>1.466</v>
      </c>
    </row>
    <row r="677" spans="1:5">
      <c r="A677" s="6">
        <v>41115</v>
      </c>
      <c r="B677" s="8">
        <v>1.2569999999999999</v>
      </c>
      <c r="C677" s="8">
        <v>1.2609999999999999</v>
      </c>
      <c r="D677" s="8">
        <v>1.3979999999999999</v>
      </c>
      <c r="E677" s="8">
        <v>1.4570000000000001</v>
      </c>
    </row>
    <row r="678" spans="1:5">
      <c r="A678" s="6">
        <v>41116</v>
      </c>
      <c r="B678" s="8">
        <v>1.357</v>
      </c>
      <c r="C678" s="8">
        <v>1.329</v>
      </c>
      <c r="D678" s="8">
        <v>1.4379999999999999</v>
      </c>
      <c r="E678" s="8">
        <v>1.482</v>
      </c>
    </row>
    <row r="679" spans="1:5">
      <c r="A679" s="6">
        <v>41117</v>
      </c>
      <c r="B679" s="8">
        <v>1.417</v>
      </c>
      <c r="C679" s="8">
        <v>1.3919999999999999</v>
      </c>
      <c r="D679" s="8">
        <v>1.5449999999999999</v>
      </c>
      <c r="E679" s="8">
        <v>1.538</v>
      </c>
    </row>
    <row r="680" spans="1:5">
      <c r="A680" s="6">
        <v>41120</v>
      </c>
      <c r="B680" s="8">
        <v>1.4650000000000001</v>
      </c>
      <c r="C680" s="8">
        <v>1.3939999999999999</v>
      </c>
      <c r="D680" s="8">
        <v>1.5</v>
      </c>
      <c r="E680" s="8">
        <v>1.54</v>
      </c>
    </row>
    <row r="681" spans="1:5">
      <c r="A681" s="6">
        <v>41121</v>
      </c>
      <c r="B681" s="8">
        <v>1.385</v>
      </c>
      <c r="C681" s="8">
        <v>1.292</v>
      </c>
      <c r="D681" s="8">
        <v>1.47</v>
      </c>
      <c r="E681" s="8">
        <v>1.4730000000000001</v>
      </c>
    </row>
    <row r="682" spans="1:5">
      <c r="A682" s="6">
        <v>41122</v>
      </c>
      <c r="B682" s="8">
        <v>1.41</v>
      </c>
      <c r="C682" s="8">
        <v>1.395</v>
      </c>
      <c r="D682" s="8">
        <v>1.524</v>
      </c>
      <c r="E682" s="8">
        <v>1.5149999999999999</v>
      </c>
    </row>
    <row r="683" spans="1:5">
      <c r="A683" s="6">
        <v>41123</v>
      </c>
      <c r="B683" s="8">
        <v>1.3149999999999999</v>
      </c>
      <c r="C683" s="8">
        <v>1.284</v>
      </c>
      <c r="D683" s="8">
        <v>1.478</v>
      </c>
      <c r="E683" s="8">
        <v>1.4379999999999999</v>
      </c>
    </row>
    <row r="684" spans="1:5">
      <c r="A684" s="6">
        <v>41124</v>
      </c>
      <c r="B684" s="8">
        <v>1.39</v>
      </c>
      <c r="C684" s="8">
        <v>1.4119999999999999</v>
      </c>
      <c r="D684" s="8">
        <v>1.5680000000000001</v>
      </c>
      <c r="E684" s="8">
        <v>1.5640000000000001</v>
      </c>
    </row>
    <row r="685" spans="1:5">
      <c r="A685" s="6">
        <v>41127</v>
      </c>
      <c r="B685" s="8">
        <v>1.41</v>
      </c>
      <c r="C685" s="8">
        <v>1.391</v>
      </c>
      <c r="D685" s="8">
        <v>1.5649999999999999</v>
      </c>
      <c r="E685" s="8">
        <v>1.4970000000000001</v>
      </c>
    </row>
    <row r="686" spans="1:5">
      <c r="A686" s="6">
        <v>41128</v>
      </c>
      <c r="B686" s="8">
        <v>1.4590000000000001</v>
      </c>
      <c r="C686" s="8">
        <v>1.48</v>
      </c>
      <c r="D686" s="8">
        <v>1.6279999999999999</v>
      </c>
      <c r="E686" s="8">
        <v>1.603</v>
      </c>
    </row>
    <row r="687" spans="1:5">
      <c r="A687" s="6">
        <v>41129</v>
      </c>
      <c r="B687" s="8">
        <v>1.4179999999999999</v>
      </c>
      <c r="C687" s="8">
        <v>1.409</v>
      </c>
      <c r="D687" s="8">
        <v>1.651</v>
      </c>
      <c r="E687" s="8">
        <v>1.5660000000000001</v>
      </c>
    </row>
    <row r="688" spans="1:5">
      <c r="A688" s="6">
        <v>41130</v>
      </c>
      <c r="B688" s="8">
        <v>1.476</v>
      </c>
      <c r="C688" s="8">
        <v>1.4530000000000001</v>
      </c>
      <c r="D688" s="8">
        <v>1.6950000000000001</v>
      </c>
      <c r="E688" s="8">
        <v>1.621</v>
      </c>
    </row>
    <row r="689" spans="1:5">
      <c r="A689" s="6">
        <v>41131</v>
      </c>
      <c r="B689" s="8">
        <v>1.425</v>
      </c>
      <c r="C689" s="8">
        <v>1.375</v>
      </c>
      <c r="D689" s="8">
        <v>1.659</v>
      </c>
      <c r="E689" s="8">
        <v>1.5429999999999999</v>
      </c>
    </row>
    <row r="690" spans="1:5">
      <c r="A690" s="6">
        <v>41134</v>
      </c>
      <c r="B690" s="8">
        <v>1.421</v>
      </c>
      <c r="C690" s="8">
        <v>1.4079999999999999</v>
      </c>
      <c r="D690" s="8">
        <v>1.6659999999999999</v>
      </c>
      <c r="E690" s="8">
        <v>1.5640000000000001</v>
      </c>
    </row>
    <row r="691" spans="1:5">
      <c r="A691" s="6">
        <v>41135</v>
      </c>
      <c r="B691" s="8">
        <v>1.462</v>
      </c>
      <c r="C691" s="8">
        <v>1.468</v>
      </c>
      <c r="D691" s="8">
        <v>1.7330000000000001</v>
      </c>
      <c r="E691" s="8">
        <v>1.605</v>
      </c>
    </row>
    <row r="692" spans="1:5">
      <c r="A692" s="6">
        <v>41136</v>
      </c>
      <c r="B692" s="8">
        <v>1.5149999999999999</v>
      </c>
      <c r="C692" s="8">
        <v>1.5469999999999999</v>
      </c>
      <c r="D692" s="8">
        <v>1.8169999999999999</v>
      </c>
      <c r="E692" s="8">
        <v>1.6850000000000001</v>
      </c>
    </row>
    <row r="693" spans="1:5">
      <c r="A693" s="6">
        <v>41137</v>
      </c>
      <c r="B693" s="8">
        <v>1.5069999999999999</v>
      </c>
      <c r="C693" s="8">
        <v>1.528</v>
      </c>
      <c r="D693" s="8">
        <v>1.835</v>
      </c>
      <c r="E693" s="8">
        <v>1.6930000000000001</v>
      </c>
    </row>
    <row r="694" spans="1:5">
      <c r="A694" s="6">
        <v>41138</v>
      </c>
      <c r="B694" s="8">
        <v>1.5129999999999999</v>
      </c>
      <c r="C694" s="8">
        <v>1.494</v>
      </c>
      <c r="D694" s="8">
        <v>1.8140000000000001</v>
      </c>
      <c r="E694" s="8">
        <v>1.673</v>
      </c>
    </row>
    <row r="695" spans="1:5">
      <c r="A695" s="6">
        <v>41141</v>
      </c>
      <c r="B695" s="8">
        <v>1.52</v>
      </c>
      <c r="C695" s="8">
        <v>1.4950000000000001</v>
      </c>
      <c r="D695" s="8">
        <v>1.8109999999999999</v>
      </c>
      <c r="E695" s="8">
        <v>1.6659999999999999</v>
      </c>
    </row>
    <row r="696" spans="1:5">
      <c r="A696" s="6">
        <v>41142</v>
      </c>
      <c r="B696" s="8">
        <v>1.55</v>
      </c>
      <c r="C696" s="8">
        <v>1.5549999999999999</v>
      </c>
      <c r="D696" s="8">
        <v>1.802</v>
      </c>
      <c r="E696" s="8">
        <v>1.708</v>
      </c>
    </row>
    <row r="697" spans="1:5">
      <c r="A697" s="6">
        <v>41143</v>
      </c>
      <c r="B697" s="8">
        <v>1.476</v>
      </c>
      <c r="C697" s="8">
        <v>1.464</v>
      </c>
      <c r="D697" s="8">
        <v>1.6950000000000001</v>
      </c>
      <c r="E697" s="8">
        <v>1.633</v>
      </c>
    </row>
    <row r="698" spans="1:5">
      <c r="A698" s="6">
        <v>41144</v>
      </c>
      <c r="B698" s="8">
        <v>1.405</v>
      </c>
      <c r="C698" s="8">
        <v>1.3660000000000001</v>
      </c>
      <c r="D698" s="8">
        <v>1.6739999999999999</v>
      </c>
      <c r="E698" s="8">
        <v>1.569</v>
      </c>
    </row>
    <row r="699" spans="1:5">
      <c r="A699" s="6">
        <v>41145</v>
      </c>
      <c r="B699" s="8">
        <v>1.391</v>
      </c>
      <c r="C699" s="8">
        <v>1.333</v>
      </c>
      <c r="D699" s="8">
        <v>1.6859999999999999</v>
      </c>
      <c r="E699" s="8">
        <v>1.528</v>
      </c>
    </row>
    <row r="700" spans="1:5">
      <c r="A700" s="6">
        <v>41148</v>
      </c>
      <c r="B700" s="8">
        <v>1.411</v>
      </c>
      <c r="C700" s="8">
        <v>1.357</v>
      </c>
      <c r="D700" s="8">
        <v>1.6519999999999999</v>
      </c>
      <c r="E700" s="8">
        <v>1.516</v>
      </c>
    </row>
    <row r="701" spans="1:5">
      <c r="A701" s="6">
        <v>41149</v>
      </c>
      <c r="B701" s="8">
        <v>1.371</v>
      </c>
      <c r="C701" s="8">
        <v>1.343</v>
      </c>
      <c r="D701" s="8">
        <v>1.637</v>
      </c>
      <c r="E701" s="8">
        <v>1.488</v>
      </c>
    </row>
    <row r="702" spans="1:5">
      <c r="A702" s="6">
        <v>41150</v>
      </c>
      <c r="B702" s="8">
        <v>1.399</v>
      </c>
      <c r="C702" s="8">
        <v>1.375</v>
      </c>
      <c r="D702" s="8">
        <v>1.6519999999999999</v>
      </c>
      <c r="E702" s="8">
        <v>1.5049999999999999</v>
      </c>
    </row>
    <row r="703" spans="1:5">
      <c r="A703" s="6">
        <v>41151</v>
      </c>
      <c r="B703" s="8">
        <v>1.367</v>
      </c>
      <c r="C703" s="8">
        <v>1.323</v>
      </c>
      <c r="D703" s="8">
        <v>1.6279999999999999</v>
      </c>
      <c r="E703" s="8">
        <v>1.4530000000000001</v>
      </c>
    </row>
    <row r="704" spans="1:5">
      <c r="A704" s="6">
        <v>41152</v>
      </c>
      <c r="B704" s="8">
        <v>1.409</v>
      </c>
      <c r="C704" s="8">
        <v>1.347</v>
      </c>
      <c r="D704" s="8">
        <v>1.548</v>
      </c>
      <c r="E704" s="8">
        <v>1.63</v>
      </c>
    </row>
    <row r="705" spans="1:5">
      <c r="A705" s="6">
        <v>41155</v>
      </c>
      <c r="B705" s="8">
        <v>1.389</v>
      </c>
      <c r="C705" s="8">
        <v>1.353</v>
      </c>
      <c r="D705" s="8">
        <v>1.548</v>
      </c>
      <c r="E705" s="8">
        <v>1.6539999999999999</v>
      </c>
    </row>
    <row r="706" spans="1:5">
      <c r="A706" s="6">
        <v>41156</v>
      </c>
      <c r="B706" s="8">
        <v>1.39</v>
      </c>
      <c r="C706" s="8">
        <v>1.3740000000000001</v>
      </c>
      <c r="D706" s="8">
        <v>1.5740000000000001</v>
      </c>
      <c r="E706" s="8">
        <v>1.629</v>
      </c>
    </row>
    <row r="707" spans="1:5">
      <c r="A707" s="6">
        <v>41157</v>
      </c>
      <c r="B707" s="8">
        <v>1.423</v>
      </c>
      <c r="C707" s="8">
        <v>1.4119999999999999</v>
      </c>
      <c r="D707" s="8">
        <v>1.5960000000000001</v>
      </c>
      <c r="E707" s="8">
        <v>1.647</v>
      </c>
    </row>
    <row r="708" spans="1:5">
      <c r="A708" s="6">
        <v>41158</v>
      </c>
      <c r="B708" s="8">
        <v>1.4930000000000001</v>
      </c>
      <c r="C708" s="8">
        <v>1.554</v>
      </c>
      <c r="D708" s="8">
        <v>1.6759999999999999</v>
      </c>
      <c r="E708" s="8">
        <v>1.714</v>
      </c>
    </row>
    <row r="709" spans="1:5">
      <c r="A709" s="6">
        <v>41159</v>
      </c>
      <c r="B709" s="8">
        <v>1.462</v>
      </c>
      <c r="C709" s="8">
        <v>1.5269999999999999</v>
      </c>
      <c r="D709" s="8">
        <v>1.6679999999999999</v>
      </c>
      <c r="E709" s="8">
        <v>1.6859999999999999</v>
      </c>
    </row>
    <row r="710" spans="1:5">
      <c r="A710" s="6">
        <v>41162</v>
      </c>
      <c r="B710" s="8">
        <v>1.48</v>
      </c>
      <c r="C710" s="8">
        <v>1.548</v>
      </c>
      <c r="D710" s="8">
        <v>1.6539999999999999</v>
      </c>
      <c r="E710" s="8">
        <v>1.7330000000000001</v>
      </c>
    </row>
    <row r="711" spans="1:5">
      <c r="A711" s="6">
        <v>41163</v>
      </c>
      <c r="B711" s="8">
        <v>1.4530000000000001</v>
      </c>
      <c r="C711" s="8">
        <v>1.542</v>
      </c>
      <c r="D711" s="8">
        <v>1.7010000000000001</v>
      </c>
      <c r="E711" s="8">
        <v>1.7390000000000001</v>
      </c>
    </row>
    <row r="712" spans="1:5">
      <c r="A712" s="6">
        <v>41164</v>
      </c>
      <c r="B712" s="8">
        <v>1.532</v>
      </c>
      <c r="C712" s="8">
        <v>1.643</v>
      </c>
      <c r="D712" s="8">
        <v>1.758</v>
      </c>
      <c r="E712" s="8">
        <v>1.831</v>
      </c>
    </row>
    <row r="713" spans="1:5">
      <c r="A713" s="6">
        <v>41165</v>
      </c>
      <c r="B713" s="8">
        <v>1.5</v>
      </c>
      <c r="C713" s="8">
        <v>1.56</v>
      </c>
      <c r="D713" s="8">
        <v>1.7210000000000001</v>
      </c>
      <c r="E713" s="8">
        <v>1.8129999999999999</v>
      </c>
    </row>
    <row r="714" spans="1:5">
      <c r="A714" s="6">
        <v>41166</v>
      </c>
      <c r="B714" s="8">
        <v>1.6240000000000001</v>
      </c>
      <c r="C714" s="8">
        <v>1.71</v>
      </c>
      <c r="D714" s="8">
        <v>1.87</v>
      </c>
      <c r="E714" s="8">
        <v>1.966</v>
      </c>
    </row>
    <row r="715" spans="1:5">
      <c r="A715" s="6">
        <v>41169</v>
      </c>
      <c r="B715" s="8">
        <v>1.6339999999999999</v>
      </c>
      <c r="C715" s="8">
        <v>1.6879999999999999</v>
      </c>
      <c r="D715" s="8">
        <v>1.843</v>
      </c>
      <c r="E715" s="8">
        <v>1.921</v>
      </c>
    </row>
    <row r="716" spans="1:5">
      <c r="A716" s="6">
        <v>41170</v>
      </c>
      <c r="B716" s="8">
        <v>1.593</v>
      </c>
      <c r="C716" s="8">
        <v>1.63</v>
      </c>
      <c r="D716" s="8">
        <v>1.8120000000000001</v>
      </c>
      <c r="E716" s="8">
        <v>1.877</v>
      </c>
    </row>
    <row r="717" spans="1:5">
      <c r="A717" s="6">
        <v>41171</v>
      </c>
      <c r="B717" s="8">
        <v>1.575</v>
      </c>
      <c r="C717" s="8">
        <v>1.599</v>
      </c>
      <c r="D717" s="8">
        <v>1.7729999999999999</v>
      </c>
      <c r="E717" s="8">
        <v>1.8440000000000001</v>
      </c>
    </row>
    <row r="718" spans="1:5">
      <c r="A718" s="6">
        <v>41172</v>
      </c>
      <c r="B718" s="8">
        <v>1.5329999999999999</v>
      </c>
      <c r="C718" s="8">
        <v>1.5720000000000001</v>
      </c>
      <c r="D718" s="8">
        <v>1.7649999999999999</v>
      </c>
      <c r="E718" s="8">
        <v>1.798</v>
      </c>
    </row>
    <row r="719" spans="1:5">
      <c r="A719" s="6">
        <v>41173</v>
      </c>
      <c r="B719" s="8">
        <v>1.5589999999999999</v>
      </c>
      <c r="C719" s="8">
        <v>1.603</v>
      </c>
      <c r="D719" s="8">
        <v>1.7549999999999999</v>
      </c>
      <c r="E719" s="8">
        <v>1.8340000000000001</v>
      </c>
    </row>
    <row r="720" spans="1:5">
      <c r="A720" s="6">
        <v>41176</v>
      </c>
      <c r="B720" s="8">
        <v>1.5489999999999999</v>
      </c>
      <c r="C720" s="8">
        <v>1.5649999999999999</v>
      </c>
      <c r="D720" s="8">
        <v>1.7150000000000001</v>
      </c>
      <c r="E720" s="8">
        <v>1.8140000000000001</v>
      </c>
    </row>
    <row r="721" spans="1:5">
      <c r="A721" s="6">
        <v>41177</v>
      </c>
      <c r="B721" s="8">
        <v>1.5429999999999999</v>
      </c>
      <c r="C721" s="8">
        <v>1.5640000000000001</v>
      </c>
      <c r="D721" s="8">
        <v>1.671</v>
      </c>
      <c r="E721" s="8">
        <v>1.819</v>
      </c>
    </row>
    <row r="722" spans="1:5">
      <c r="A722" s="6">
        <v>41178</v>
      </c>
      <c r="B722" s="8">
        <v>1.4830000000000001</v>
      </c>
      <c r="C722" s="8">
        <v>1.4630000000000001</v>
      </c>
      <c r="D722" s="8">
        <v>1.61</v>
      </c>
      <c r="E722" s="8">
        <v>1.696</v>
      </c>
    </row>
    <row r="723" spans="1:5">
      <c r="A723" s="6">
        <v>41179</v>
      </c>
      <c r="B723" s="8">
        <v>1.476</v>
      </c>
      <c r="C723" s="8">
        <v>1.454</v>
      </c>
      <c r="D723" s="8">
        <v>1.6559999999999999</v>
      </c>
      <c r="E723" s="8">
        <v>1.7310000000000001</v>
      </c>
    </row>
    <row r="724" spans="1:5">
      <c r="A724" s="6">
        <v>41180</v>
      </c>
      <c r="B724" s="8">
        <v>1.472</v>
      </c>
      <c r="C724" s="8">
        <v>1.423</v>
      </c>
      <c r="D724" s="8">
        <v>1.633</v>
      </c>
      <c r="E724" s="8">
        <v>1.7310000000000001</v>
      </c>
    </row>
    <row r="725" spans="1:5">
      <c r="A725" s="6">
        <v>41183</v>
      </c>
      <c r="B725" s="8">
        <v>1.496</v>
      </c>
      <c r="C725" s="8">
        <v>1.4790000000000001</v>
      </c>
      <c r="D725" s="8">
        <v>1.6180000000000001</v>
      </c>
      <c r="E725" s="8">
        <v>1.738</v>
      </c>
    </row>
    <row r="726" spans="1:5">
      <c r="A726" s="6">
        <v>41184</v>
      </c>
      <c r="B726" s="8">
        <v>1.496</v>
      </c>
      <c r="C726" s="8">
        <v>1.4610000000000001</v>
      </c>
      <c r="D726" s="8">
        <v>1.62</v>
      </c>
      <c r="E726" s="8">
        <v>1.708</v>
      </c>
    </row>
    <row r="727" spans="1:5">
      <c r="A727" s="6">
        <v>41185</v>
      </c>
      <c r="B727" s="8">
        <v>1.4610000000000001</v>
      </c>
      <c r="C727" s="8">
        <v>1.446</v>
      </c>
      <c r="D727" s="8">
        <v>1.6160000000000001</v>
      </c>
      <c r="E727" s="8">
        <v>1.6859999999999999</v>
      </c>
    </row>
    <row r="728" spans="1:5">
      <c r="A728" s="6">
        <v>41186</v>
      </c>
      <c r="B728" s="8">
        <v>1.4730000000000001</v>
      </c>
      <c r="C728" s="8">
        <v>1.46</v>
      </c>
      <c r="D728" s="8">
        <v>1.673</v>
      </c>
      <c r="E728" s="8">
        <v>1.702</v>
      </c>
    </row>
    <row r="729" spans="1:5">
      <c r="A729" s="6">
        <v>41187</v>
      </c>
      <c r="B729" s="8">
        <v>1.5229999999999999</v>
      </c>
      <c r="C729" s="8">
        <v>1.524</v>
      </c>
      <c r="D729" s="8">
        <v>1.7430000000000001</v>
      </c>
      <c r="E729" s="8">
        <v>1.7709999999999999</v>
      </c>
    </row>
    <row r="730" spans="1:5">
      <c r="A730" s="6">
        <v>41190</v>
      </c>
      <c r="B730" s="8">
        <v>1.4890000000000001</v>
      </c>
      <c r="C730" s="8">
        <v>1.478</v>
      </c>
      <c r="D730" s="8">
        <v>1.7430000000000001</v>
      </c>
      <c r="E730" s="8">
        <v>1.7290000000000001</v>
      </c>
    </row>
    <row r="731" spans="1:5">
      <c r="A731" s="6">
        <v>41191</v>
      </c>
      <c r="B731" s="8">
        <v>1.486</v>
      </c>
      <c r="C731" s="8">
        <v>1.496</v>
      </c>
      <c r="D731" s="8">
        <v>1.7130000000000001</v>
      </c>
      <c r="E731" s="8">
        <v>1.7270000000000001</v>
      </c>
    </row>
    <row r="732" spans="1:5">
      <c r="A732" s="6">
        <v>41192</v>
      </c>
      <c r="B732" s="8">
        <v>1.4910000000000001</v>
      </c>
      <c r="C732" s="8">
        <v>1.51</v>
      </c>
      <c r="D732" s="8">
        <v>1.68</v>
      </c>
      <c r="E732" s="8">
        <v>1.766</v>
      </c>
    </row>
    <row r="733" spans="1:5">
      <c r="A733" s="6">
        <v>41193</v>
      </c>
      <c r="B733" s="8">
        <v>1.486</v>
      </c>
      <c r="C733" s="8">
        <v>1.516</v>
      </c>
      <c r="D733" s="8">
        <v>1.6679999999999999</v>
      </c>
      <c r="E733" s="8">
        <v>1.7829999999999999</v>
      </c>
    </row>
    <row r="734" spans="1:5">
      <c r="A734" s="6">
        <v>41194</v>
      </c>
      <c r="B734" s="8">
        <v>1.4710000000000001</v>
      </c>
      <c r="C734" s="8">
        <v>1.46</v>
      </c>
      <c r="D734" s="8">
        <v>1.6559999999999999</v>
      </c>
      <c r="E734" s="8">
        <v>1.72</v>
      </c>
    </row>
    <row r="735" spans="1:5">
      <c r="A735" s="6">
        <v>41197</v>
      </c>
      <c r="B735" s="8">
        <v>1.484</v>
      </c>
      <c r="C735" s="8">
        <v>1.4610000000000001</v>
      </c>
      <c r="D735" s="8">
        <v>1.6679999999999999</v>
      </c>
      <c r="E735" s="8">
        <v>1.758</v>
      </c>
    </row>
    <row r="736" spans="1:5">
      <c r="A736" s="6">
        <v>41198</v>
      </c>
      <c r="B736" s="8">
        <v>1.5629999999999999</v>
      </c>
      <c r="C736" s="8">
        <v>1.5429999999999999</v>
      </c>
      <c r="D736" s="8">
        <v>1.722</v>
      </c>
      <c r="E736" s="8">
        <v>1.819</v>
      </c>
    </row>
    <row r="737" spans="1:5">
      <c r="A737" s="6">
        <v>41199</v>
      </c>
      <c r="B737" s="8">
        <v>1.6419999999999999</v>
      </c>
      <c r="C737" s="8">
        <v>1.6279999999999999</v>
      </c>
      <c r="D737" s="8">
        <v>1.8220000000000001</v>
      </c>
      <c r="E737" s="8">
        <v>1.9159999999999999</v>
      </c>
    </row>
    <row r="738" spans="1:5">
      <c r="A738" s="6">
        <v>41200</v>
      </c>
      <c r="B738" s="8">
        <v>1.653</v>
      </c>
      <c r="C738" s="8">
        <v>1.609</v>
      </c>
      <c r="D738" s="8">
        <v>1.831</v>
      </c>
      <c r="E738" s="8">
        <v>1.9179999999999999</v>
      </c>
    </row>
    <row r="739" spans="1:5">
      <c r="A739" s="6">
        <v>41201</v>
      </c>
      <c r="B739" s="8">
        <v>1.651</v>
      </c>
      <c r="C739" s="8">
        <v>1.6040000000000001</v>
      </c>
      <c r="D739" s="8">
        <v>1.766</v>
      </c>
      <c r="E739" s="8">
        <v>1.88</v>
      </c>
    </row>
    <row r="740" spans="1:5">
      <c r="A740" s="6">
        <v>41204</v>
      </c>
      <c r="B740" s="8">
        <v>1.65</v>
      </c>
      <c r="C740" s="8">
        <v>1.625</v>
      </c>
      <c r="D740" s="8">
        <v>1.8149999999999999</v>
      </c>
      <c r="E740" s="8">
        <v>1.903</v>
      </c>
    </row>
    <row r="741" spans="1:5">
      <c r="A741" s="6">
        <v>41205</v>
      </c>
      <c r="B741" s="8">
        <v>1.6220000000000001</v>
      </c>
      <c r="C741" s="8">
        <v>1.569</v>
      </c>
      <c r="D741" s="8">
        <v>1.7609999999999999</v>
      </c>
      <c r="E741" s="8">
        <v>1.8240000000000001</v>
      </c>
    </row>
    <row r="742" spans="1:5">
      <c r="A742" s="6">
        <v>41206</v>
      </c>
      <c r="B742" s="8">
        <v>1.5669999999999999</v>
      </c>
      <c r="C742" s="8">
        <v>1.571</v>
      </c>
      <c r="D742" s="8">
        <v>1.794</v>
      </c>
      <c r="E742" s="8">
        <v>1.8480000000000001</v>
      </c>
    </row>
    <row r="743" spans="1:5">
      <c r="A743" s="6">
        <v>41207</v>
      </c>
      <c r="B743" s="8">
        <v>1.601</v>
      </c>
      <c r="C743" s="8">
        <v>1.5980000000000001</v>
      </c>
      <c r="D743" s="8">
        <v>1.8120000000000001</v>
      </c>
      <c r="E743" s="8">
        <v>1.9139999999999999</v>
      </c>
    </row>
    <row r="744" spans="1:5">
      <c r="A744" s="6">
        <v>41208</v>
      </c>
      <c r="B744" s="8">
        <v>1.5649999999999999</v>
      </c>
      <c r="C744" s="8">
        <v>1.5389999999999999</v>
      </c>
      <c r="D744" s="8">
        <v>1.7490000000000001</v>
      </c>
      <c r="E744" s="8">
        <v>1.863</v>
      </c>
    </row>
    <row r="745" spans="1:5">
      <c r="A745" s="6">
        <v>41211</v>
      </c>
      <c r="B745" s="8">
        <v>1.52</v>
      </c>
      <c r="C745" s="8">
        <v>1.478</v>
      </c>
      <c r="D745" s="8">
        <v>1.7210000000000001</v>
      </c>
      <c r="E745" s="8">
        <v>1.8</v>
      </c>
    </row>
    <row r="746" spans="1:5">
      <c r="A746" s="6">
        <v>41212</v>
      </c>
      <c r="B746" s="8">
        <v>1.5229999999999999</v>
      </c>
      <c r="C746" s="8">
        <v>1.4830000000000001</v>
      </c>
      <c r="D746" s="8">
        <v>1.7210000000000001</v>
      </c>
      <c r="E746" s="8">
        <v>1.827</v>
      </c>
    </row>
    <row r="747" spans="1:5">
      <c r="A747" s="6">
        <v>41213</v>
      </c>
      <c r="B747" s="8">
        <v>1.5309999999999999</v>
      </c>
      <c r="C747" s="8">
        <v>1.4830000000000001</v>
      </c>
      <c r="D747" s="8">
        <v>1.694</v>
      </c>
      <c r="E747" s="8">
        <v>1.853</v>
      </c>
    </row>
    <row r="748" spans="1:5">
      <c r="A748" s="6">
        <v>41214</v>
      </c>
      <c r="B748" s="8">
        <v>1.4910000000000001</v>
      </c>
      <c r="C748" s="8">
        <v>1.4770000000000001</v>
      </c>
      <c r="D748" s="8">
        <v>1.73</v>
      </c>
      <c r="E748" s="8">
        <v>1.8680000000000001</v>
      </c>
    </row>
    <row r="749" spans="1:5">
      <c r="A749" s="6">
        <v>41215</v>
      </c>
      <c r="B749" s="8">
        <v>1.464</v>
      </c>
      <c r="C749" s="8">
        <v>1.456</v>
      </c>
      <c r="D749" s="8">
        <v>1.7170000000000001</v>
      </c>
      <c r="E749" s="8">
        <v>1.857</v>
      </c>
    </row>
    <row r="750" spans="1:5">
      <c r="A750" s="6">
        <v>41218</v>
      </c>
      <c r="B750" s="8">
        <v>1.4239999999999999</v>
      </c>
      <c r="C750" s="8">
        <v>1.419</v>
      </c>
      <c r="D750" s="8">
        <v>1.679</v>
      </c>
      <c r="E750" s="8">
        <v>1.8140000000000001</v>
      </c>
    </row>
    <row r="751" spans="1:5">
      <c r="A751" s="6">
        <v>41219</v>
      </c>
      <c r="B751" s="8">
        <v>1.4410000000000001</v>
      </c>
      <c r="C751" s="8">
        <v>1.4359999999999999</v>
      </c>
      <c r="D751" s="8">
        <v>1.7509999999999999</v>
      </c>
      <c r="E751" s="8">
        <v>1.8169999999999999</v>
      </c>
    </row>
    <row r="752" spans="1:5">
      <c r="A752" s="6">
        <v>41220</v>
      </c>
      <c r="B752" s="8">
        <v>1.3939999999999999</v>
      </c>
      <c r="C752" s="8">
        <v>1.37</v>
      </c>
      <c r="D752" s="8">
        <v>1.6439999999999999</v>
      </c>
      <c r="E752" s="8">
        <v>1.76</v>
      </c>
    </row>
    <row r="753" spans="1:5">
      <c r="A753" s="6">
        <v>41221</v>
      </c>
      <c r="B753" s="8">
        <v>1.399</v>
      </c>
      <c r="C753" s="8">
        <v>1.367</v>
      </c>
      <c r="D753" s="8">
        <v>1.6180000000000001</v>
      </c>
      <c r="E753" s="8">
        <v>1.774</v>
      </c>
    </row>
    <row r="754" spans="1:5">
      <c r="A754" s="6">
        <v>41222</v>
      </c>
      <c r="B754" s="8">
        <v>1.3819999999999999</v>
      </c>
      <c r="C754" s="8">
        <v>1.345</v>
      </c>
      <c r="D754" s="8">
        <v>1.613</v>
      </c>
      <c r="E754" s="8">
        <v>1.736</v>
      </c>
    </row>
    <row r="755" spans="1:5">
      <c r="A755" s="6">
        <v>41225</v>
      </c>
      <c r="B755" s="8">
        <v>1.399</v>
      </c>
      <c r="C755" s="8">
        <v>1.351</v>
      </c>
      <c r="D755" s="8">
        <v>1.613</v>
      </c>
      <c r="E755" s="8">
        <v>1.7170000000000001</v>
      </c>
    </row>
    <row r="756" spans="1:5">
      <c r="A756" s="6">
        <v>41226</v>
      </c>
      <c r="B756" s="8">
        <v>1.403</v>
      </c>
      <c r="C756" s="8">
        <v>1.3360000000000001</v>
      </c>
      <c r="D756" s="8">
        <v>1.5940000000000001</v>
      </c>
      <c r="E756" s="8">
        <v>1.7130000000000001</v>
      </c>
    </row>
    <row r="757" spans="1:5">
      <c r="A757" s="6">
        <v>41227</v>
      </c>
      <c r="B757" s="8">
        <v>1.43</v>
      </c>
      <c r="C757" s="8">
        <v>1.345</v>
      </c>
      <c r="D757" s="8">
        <v>1.589</v>
      </c>
      <c r="E757" s="8">
        <v>1.7509999999999999</v>
      </c>
    </row>
    <row r="758" spans="1:5">
      <c r="A758" s="6">
        <v>41228</v>
      </c>
      <c r="B758" s="8">
        <v>1.4470000000000001</v>
      </c>
      <c r="C758" s="8">
        <v>1.3480000000000001</v>
      </c>
      <c r="D758" s="8">
        <v>1.5940000000000001</v>
      </c>
      <c r="E758" s="8">
        <v>1.734</v>
      </c>
    </row>
    <row r="759" spans="1:5">
      <c r="A759" s="6">
        <v>41229</v>
      </c>
      <c r="B759" s="8">
        <v>1.4419999999999999</v>
      </c>
      <c r="C759" s="8">
        <v>1.3320000000000001</v>
      </c>
      <c r="D759" s="8">
        <v>1.5840000000000001</v>
      </c>
      <c r="E759" s="8">
        <v>1.7330000000000001</v>
      </c>
    </row>
    <row r="760" spans="1:5">
      <c r="A760" s="6">
        <v>41232</v>
      </c>
      <c r="B760" s="8">
        <v>1.4570000000000001</v>
      </c>
      <c r="C760" s="8">
        <v>1.3560000000000001</v>
      </c>
      <c r="D760" s="8">
        <v>1.613</v>
      </c>
      <c r="E760" s="8">
        <v>1.7749999999999999</v>
      </c>
    </row>
    <row r="761" spans="1:5">
      <c r="A761" s="6">
        <v>41233</v>
      </c>
      <c r="B761" s="8">
        <v>1.5069999999999999</v>
      </c>
      <c r="C761" s="8">
        <v>1.4079999999999999</v>
      </c>
      <c r="D761" s="8">
        <v>1.6679999999999999</v>
      </c>
      <c r="E761" s="8">
        <v>1.8460000000000001</v>
      </c>
    </row>
    <row r="762" spans="1:5">
      <c r="A762" s="6">
        <v>41234</v>
      </c>
      <c r="B762" s="8">
        <v>1.5289999999999999</v>
      </c>
      <c r="C762" s="8">
        <v>1.431</v>
      </c>
      <c r="D762" s="8">
        <v>1.68</v>
      </c>
      <c r="E762" s="8">
        <v>1.853</v>
      </c>
    </row>
    <row r="763" spans="1:5">
      <c r="A763" s="6">
        <v>41235</v>
      </c>
      <c r="B763" s="8">
        <v>1.5269999999999999</v>
      </c>
      <c r="C763" s="8">
        <v>1.4319999999999999</v>
      </c>
      <c r="D763" s="8">
        <v>1.68</v>
      </c>
      <c r="E763" s="8">
        <v>1.847</v>
      </c>
    </row>
    <row r="764" spans="1:5">
      <c r="A764" s="6">
        <v>41236</v>
      </c>
      <c r="B764" s="8">
        <v>1.542</v>
      </c>
      <c r="C764" s="8">
        <v>1.448</v>
      </c>
      <c r="D764" s="8">
        <v>1.6930000000000001</v>
      </c>
      <c r="E764" s="8">
        <v>1.8420000000000001</v>
      </c>
    </row>
    <row r="765" spans="1:5">
      <c r="A765" s="6">
        <v>41239</v>
      </c>
      <c r="B765" s="8">
        <v>1.496</v>
      </c>
      <c r="C765" s="8">
        <v>1.4159999999999999</v>
      </c>
      <c r="D765" s="8">
        <v>1.6659999999999999</v>
      </c>
      <c r="E765" s="8">
        <v>1.839</v>
      </c>
    </row>
    <row r="766" spans="1:5">
      <c r="A766" s="6">
        <v>41240</v>
      </c>
      <c r="B766" s="8">
        <v>1.514</v>
      </c>
      <c r="C766" s="8">
        <v>1.427</v>
      </c>
      <c r="D766" s="8">
        <v>1.639</v>
      </c>
      <c r="E766" s="8">
        <v>1.8540000000000001</v>
      </c>
    </row>
    <row r="767" spans="1:5">
      <c r="A767" s="6">
        <v>41241</v>
      </c>
      <c r="B767" s="8">
        <v>1.4550000000000001</v>
      </c>
      <c r="C767" s="8">
        <v>1.3680000000000001</v>
      </c>
      <c r="D767" s="8">
        <v>1.633</v>
      </c>
      <c r="E767" s="8">
        <v>1.7689999999999999</v>
      </c>
    </row>
    <row r="768" spans="1:5">
      <c r="A768" s="6">
        <v>41242</v>
      </c>
      <c r="B768" s="8">
        <v>1.4770000000000001</v>
      </c>
      <c r="C768" s="8">
        <v>1.3759999999999999</v>
      </c>
      <c r="D768" s="8">
        <v>1.62</v>
      </c>
      <c r="E768" s="8">
        <v>1.754</v>
      </c>
    </row>
    <row r="769" spans="1:5">
      <c r="A769" s="6">
        <v>41243</v>
      </c>
      <c r="B769" s="8">
        <v>1.4730000000000001</v>
      </c>
      <c r="C769" s="8">
        <v>1.37</v>
      </c>
      <c r="D769" s="8">
        <v>1.613</v>
      </c>
      <c r="E769" s="8">
        <v>1.776</v>
      </c>
    </row>
    <row r="770" spans="1:5">
      <c r="A770" s="6">
        <v>41246</v>
      </c>
      <c r="B770" s="8">
        <v>1.516</v>
      </c>
      <c r="C770" s="8">
        <v>1.417</v>
      </c>
      <c r="D770" s="8">
        <v>1.6220000000000001</v>
      </c>
      <c r="E770" s="8">
        <v>1.8220000000000001</v>
      </c>
    </row>
    <row r="771" spans="1:5">
      <c r="A771" s="6">
        <v>41247</v>
      </c>
      <c r="B771" s="8">
        <v>1.504</v>
      </c>
      <c r="C771" s="8">
        <v>1.401</v>
      </c>
      <c r="D771" s="8">
        <v>1.605</v>
      </c>
      <c r="E771" s="8">
        <v>1.81</v>
      </c>
    </row>
    <row r="772" spans="1:5">
      <c r="A772" s="6">
        <v>41248</v>
      </c>
      <c r="B772" s="8">
        <v>1.4670000000000001</v>
      </c>
      <c r="C772" s="8">
        <v>1.347</v>
      </c>
      <c r="D772" s="8">
        <v>1.591</v>
      </c>
      <c r="E772" s="8">
        <v>1.7789999999999999</v>
      </c>
    </row>
    <row r="773" spans="1:5">
      <c r="A773" s="6">
        <v>41249</v>
      </c>
      <c r="B773" s="8">
        <v>1.4419999999999999</v>
      </c>
      <c r="C773" s="8">
        <v>1.296</v>
      </c>
      <c r="D773" s="8">
        <v>1.5860000000000001</v>
      </c>
      <c r="E773" s="8">
        <v>1.7410000000000001</v>
      </c>
    </row>
    <row r="774" spans="1:5">
      <c r="A774" s="6">
        <v>41250</v>
      </c>
      <c r="B774" s="8">
        <v>1.4319999999999999</v>
      </c>
      <c r="C774" s="8">
        <v>1.284</v>
      </c>
      <c r="D774" s="8">
        <v>1.623</v>
      </c>
      <c r="E774" s="8">
        <v>1.7430000000000001</v>
      </c>
    </row>
    <row r="775" spans="1:5">
      <c r="A775" s="6">
        <v>41253</v>
      </c>
      <c r="B775" s="8">
        <v>1.43</v>
      </c>
      <c r="C775" s="8">
        <v>1.298</v>
      </c>
      <c r="D775" s="8">
        <v>1.6180000000000001</v>
      </c>
      <c r="E775" s="8">
        <v>1.774</v>
      </c>
    </row>
    <row r="776" spans="1:5">
      <c r="A776" s="6">
        <v>41254</v>
      </c>
      <c r="B776" s="8">
        <v>1.45</v>
      </c>
      <c r="C776" s="8">
        <v>1.329</v>
      </c>
      <c r="D776" s="8">
        <v>1.6559999999999999</v>
      </c>
      <c r="E776" s="8">
        <v>1.8009999999999999</v>
      </c>
    </row>
    <row r="777" spans="1:5">
      <c r="A777" s="6">
        <v>41255</v>
      </c>
      <c r="B777" s="8">
        <v>1.452</v>
      </c>
      <c r="C777" s="8">
        <v>1.339</v>
      </c>
      <c r="D777" s="8">
        <v>1.702</v>
      </c>
      <c r="E777" s="8">
        <v>1.8220000000000001</v>
      </c>
    </row>
    <row r="778" spans="1:5">
      <c r="A778" s="6">
        <v>41256</v>
      </c>
      <c r="B778" s="8">
        <v>1.4650000000000001</v>
      </c>
      <c r="C778" s="8">
        <v>1.35</v>
      </c>
      <c r="D778" s="8">
        <v>1.732</v>
      </c>
      <c r="E778" s="8">
        <v>1.861</v>
      </c>
    </row>
    <row r="779" spans="1:5">
      <c r="A779" s="6">
        <v>41257</v>
      </c>
      <c r="B779" s="8">
        <v>1.4910000000000001</v>
      </c>
      <c r="C779" s="8">
        <v>1.3560000000000001</v>
      </c>
      <c r="D779" s="8">
        <v>1.704</v>
      </c>
      <c r="E779" s="8">
        <v>1.8620000000000001</v>
      </c>
    </row>
    <row r="780" spans="1:5">
      <c r="A780" s="6">
        <v>41260</v>
      </c>
      <c r="B780" s="8">
        <v>1.5049999999999999</v>
      </c>
      <c r="C780" s="8">
        <v>1.37</v>
      </c>
      <c r="D780" s="8">
        <v>1.7729999999999999</v>
      </c>
      <c r="E780" s="8">
        <v>1.891</v>
      </c>
    </row>
    <row r="781" spans="1:5">
      <c r="A781" s="6">
        <v>41261</v>
      </c>
      <c r="B781" s="8">
        <v>1.554</v>
      </c>
      <c r="C781" s="8">
        <v>1.419</v>
      </c>
      <c r="D781" s="8">
        <v>1.821</v>
      </c>
      <c r="E781" s="8">
        <v>1.954</v>
      </c>
    </row>
    <row r="782" spans="1:5">
      <c r="A782" s="6">
        <v>41262</v>
      </c>
      <c r="B782" s="8">
        <v>1.599</v>
      </c>
      <c r="C782" s="8">
        <v>1.425</v>
      </c>
      <c r="D782" s="8">
        <v>1.8069999999999999</v>
      </c>
      <c r="E782" s="8">
        <v>1.9570000000000001</v>
      </c>
    </row>
    <row r="783" spans="1:5">
      <c r="A783" s="6">
        <v>41263</v>
      </c>
      <c r="B783" s="8">
        <v>1.6040000000000001</v>
      </c>
      <c r="C783" s="8">
        <v>1.42</v>
      </c>
      <c r="D783" s="8">
        <v>1.8</v>
      </c>
      <c r="E783" s="8">
        <v>1.948</v>
      </c>
    </row>
    <row r="784" spans="1:5">
      <c r="A784" s="6">
        <v>41264</v>
      </c>
      <c r="B784" s="8">
        <v>1.603</v>
      </c>
      <c r="C784" s="8">
        <v>1.3819999999999999</v>
      </c>
      <c r="D784" s="8">
        <v>1.77</v>
      </c>
      <c r="E784" s="8">
        <v>1.8859999999999999</v>
      </c>
    </row>
    <row r="785" spans="1:5">
      <c r="A785" s="6">
        <v>41267</v>
      </c>
      <c r="B785" s="8">
        <v>1.603</v>
      </c>
      <c r="C785" s="8">
        <v>1.3819999999999999</v>
      </c>
      <c r="D785" s="8">
        <v>1.776</v>
      </c>
      <c r="E785" s="8">
        <v>1.917</v>
      </c>
    </row>
    <row r="786" spans="1:5">
      <c r="A786" s="6">
        <v>41268</v>
      </c>
      <c r="B786" s="8">
        <v>1.603</v>
      </c>
      <c r="C786" s="8">
        <v>1.3819999999999999</v>
      </c>
      <c r="D786" s="8">
        <v>1.776</v>
      </c>
      <c r="E786" s="8">
        <v>1.919</v>
      </c>
    </row>
    <row r="787" spans="1:5">
      <c r="A787" s="6">
        <v>41269</v>
      </c>
      <c r="B787" s="8">
        <v>1.603</v>
      </c>
      <c r="C787" s="8">
        <v>1.3819999999999999</v>
      </c>
      <c r="D787" s="8">
        <v>1.7490000000000001</v>
      </c>
      <c r="E787" s="8">
        <v>1.919</v>
      </c>
    </row>
    <row r="788" spans="1:5">
      <c r="A788" s="6">
        <v>41270</v>
      </c>
      <c r="B788" s="8">
        <v>1.5649999999999999</v>
      </c>
      <c r="C788" s="8">
        <v>1.327</v>
      </c>
      <c r="D788" s="8">
        <v>1.734</v>
      </c>
      <c r="E788" s="8">
        <v>1.8080000000000001</v>
      </c>
    </row>
    <row r="789" spans="1:5">
      <c r="A789" s="6">
        <v>41271</v>
      </c>
      <c r="B789" s="8">
        <v>1.534</v>
      </c>
      <c r="C789" s="8">
        <v>1.3049999999999999</v>
      </c>
      <c r="D789" s="8">
        <v>1.7010000000000001</v>
      </c>
      <c r="E789" s="8">
        <v>1.821</v>
      </c>
    </row>
    <row r="790" spans="1:5">
      <c r="A790" s="6">
        <v>41274</v>
      </c>
      <c r="B790" s="8">
        <v>1.534</v>
      </c>
      <c r="C790" s="8">
        <v>1.3049999999999999</v>
      </c>
      <c r="D790" s="8">
        <v>1.7569999999999999</v>
      </c>
      <c r="E790" s="8">
        <v>1.8420000000000001</v>
      </c>
    </row>
    <row r="791" spans="1:5">
      <c r="A791" s="6">
        <v>41275</v>
      </c>
      <c r="B791" s="8">
        <v>1.534</v>
      </c>
      <c r="C791" s="8">
        <v>1.3049999999999999</v>
      </c>
      <c r="D791" s="8">
        <v>1.7569999999999999</v>
      </c>
      <c r="E791" s="8">
        <v>1.843</v>
      </c>
    </row>
    <row r="792" spans="1:5">
      <c r="A792" s="6">
        <v>41276</v>
      </c>
      <c r="B792" s="8">
        <v>1.6339999999999999</v>
      </c>
      <c r="C792" s="8">
        <v>1.4410000000000001</v>
      </c>
      <c r="D792" s="8">
        <v>1.835</v>
      </c>
      <c r="E792" s="8">
        <v>1.988</v>
      </c>
    </row>
    <row r="793" spans="1:5">
      <c r="A793" s="6">
        <v>41277</v>
      </c>
      <c r="B793" s="8">
        <v>1.671</v>
      </c>
      <c r="C793" s="8">
        <v>1.4710000000000001</v>
      </c>
      <c r="D793" s="8">
        <v>1.911</v>
      </c>
      <c r="E793" s="8">
        <v>2.073</v>
      </c>
    </row>
    <row r="794" spans="1:5">
      <c r="A794" s="6">
        <v>41278</v>
      </c>
      <c r="B794" s="8">
        <v>1.7190000000000001</v>
      </c>
      <c r="C794" s="8">
        <v>1.544</v>
      </c>
      <c r="D794" s="8">
        <v>1.903</v>
      </c>
      <c r="E794" s="8">
        <v>2.117</v>
      </c>
    </row>
    <row r="795" spans="1:5">
      <c r="A795" s="6">
        <v>41281</v>
      </c>
      <c r="B795" s="8">
        <v>1.7430000000000001</v>
      </c>
      <c r="C795" s="8">
        <v>1.518</v>
      </c>
      <c r="D795" s="8">
        <v>1.901</v>
      </c>
      <c r="E795" s="8">
        <v>2.0859999999999999</v>
      </c>
    </row>
    <row r="796" spans="1:5">
      <c r="A796" s="6">
        <v>41282</v>
      </c>
      <c r="B796" s="8">
        <v>1.702</v>
      </c>
      <c r="C796" s="8">
        <v>1.49</v>
      </c>
      <c r="D796" s="8">
        <v>1.901</v>
      </c>
      <c r="E796" s="8">
        <v>2.0299999999999998</v>
      </c>
    </row>
    <row r="797" spans="1:5">
      <c r="A797" s="6">
        <v>41283</v>
      </c>
      <c r="B797" s="8">
        <v>1.7070000000000001</v>
      </c>
      <c r="C797" s="8">
        <v>1.482</v>
      </c>
      <c r="D797" s="8">
        <v>1.86</v>
      </c>
      <c r="E797" s="8">
        <v>2.024</v>
      </c>
    </row>
    <row r="798" spans="1:5">
      <c r="A798" s="6">
        <v>41284</v>
      </c>
      <c r="B798" s="8">
        <v>1.7929999999999999</v>
      </c>
      <c r="C798" s="8">
        <v>1.5589999999999999</v>
      </c>
      <c r="D798" s="8">
        <v>1.899</v>
      </c>
      <c r="E798" s="8">
        <v>2.0960000000000001</v>
      </c>
    </row>
    <row r="799" spans="1:5">
      <c r="A799" s="6">
        <v>41285</v>
      </c>
      <c r="B799" s="8">
        <v>1.829</v>
      </c>
      <c r="C799" s="8">
        <v>1.5840000000000001</v>
      </c>
      <c r="D799" s="8">
        <v>1.8660000000000001</v>
      </c>
      <c r="E799" s="8">
        <v>2.0830000000000002</v>
      </c>
    </row>
    <row r="800" spans="1:5">
      <c r="A800" s="6">
        <v>41288</v>
      </c>
      <c r="B800" s="8">
        <v>1.7729999999999999</v>
      </c>
      <c r="C800" s="8">
        <v>1.552</v>
      </c>
      <c r="D800" s="8">
        <v>1.8480000000000001</v>
      </c>
      <c r="E800" s="8">
        <v>2.036</v>
      </c>
    </row>
    <row r="801" spans="1:5">
      <c r="A801" s="6">
        <v>41289</v>
      </c>
      <c r="B801" s="8">
        <v>1.7490000000000001</v>
      </c>
      <c r="C801" s="8">
        <v>1.5029999999999999</v>
      </c>
      <c r="D801" s="8">
        <v>1.8360000000000001</v>
      </c>
      <c r="E801" s="8">
        <v>2.0230000000000001</v>
      </c>
    </row>
    <row r="802" spans="1:5">
      <c r="A802" s="6">
        <v>41290</v>
      </c>
      <c r="B802" s="8">
        <v>1.7450000000000001</v>
      </c>
      <c r="C802" s="8">
        <v>1.5009999999999999</v>
      </c>
      <c r="D802" s="8">
        <v>1.819</v>
      </c>
      <c r="E802" s="8">
        <v>1.998</v>
      </c>
    </row>
    <row r="803" spans="1:5">
      <c r="A803" s="6">
        <v>41291</v>
      </c>
      <c r="B803" s="8">
        <v>1.8089999999999999</v>
      </c>
      <c r="C803" s="8">
        <v>1.5409999999999999</v>
      </c>
      <c r="D803" s="8">
        <v>1.8839999999999999</v>
      </c>
      <c r="E803" s="8">
        <v>2.04</v>
      </c>
    </row>
    <row r="804" spans="1:5">
      <c r="A804" s="6">
        <v>41292</v>
      </c>
      <c r="B804" s="8">
        <v>1.802</v>
      </c>
      <c r="C804" s="8">
        <v>1.5580000000000001</v>
      </c>
      <c r="D804" s="8">
        <v>1.84</v>
      </c>
      <c r="E804" s="8">
        <v>2.012</v>
      </c>
    </row>
    <row r="805" spans="1:5">
      <c r="A805" s="6">
        <v>41295</v>
      </c>
      <c r="B805" s="8">
        <v>1.833</v>
      </c>
      <c r="C805" s="8">
        <v>1.595</v>
      </c>
      <c r="D805" s="8">
        <v>1.84</v>
      </c>
      <c r="E805" s="8">
        <v>2.0569999999999999</v>
      </c>
    </row>
    <row r="806" spans="1:5">
      <c r="A806" s="6">
        <v>41296</v>
      </c>
      <c r="B806" s="8">
        <v>1.8120000000000001</v>
      </c>
      <c r="C806" s="8">
        <v>1.575</v>
      </c>
      <c r="D806" s="8">
        <v>1.8440000000000001</v>
      </c>
      <c r="E806" s="8">
        <v>2.02</v>
      </c>
    </row>
    <row r="807" spans="1:5">
      <c r="A807" s="6">
        <v>41297</v>
      </c>
      <c r="B807" s="8">
        <v>1.788</v>
      </c>
      <c r="C807" s="8">
        <v>1.5429999999999999</v>
      </c>
      <c r="D807" s="8">
        <v>1.8280000000000001</v>
      </c>
      <c r="E807" s="8">
        <v>1.9910000000000001</v>
      </c>
    </row>
    <row r="808" spans="1:5">
      <c r="A808" s="6">
        <v>41298</v>
      </c>
      <c r="B808" s="8">
        <v>1.798</v>
      </c>
      <c r="C808" s="8">
        <v>1.573</v>
      </c>
      <c r="D808" s="8">
        <v>1.8520000000000001</v>
      </c>
      <c r="E808" s="8">
        <v>2.0099999999999998</v>
      </c>
    </row>
    <row r="809" spans="1:5">
      <c r="A809" s="6">
        <v>41299</v>
      </c>
      <c r="B809" s="8">
        <v>1.859</v>
      </c>
      <c r="C809" s="8">
        <v>1.6379999999999999</v>
      </c>
      <c r="D809" s="8">
        <v>1.9490000000000001</v>
      </c>
      <c r="E809" s="8">
        <v>2.056</v>
      </c>
    </row>
    <row r="810" spans="1:5">
      <c r="A810" s="6">
        <v>41302</v>
      </c>
      <c r="B810" s="8">
        <v>1.911</v>
      </c>
      <c r="C810" s="8">
        <v>1.696</v>
      </c>
      <c r="D810" s="8">
        <v>1.9650000000000001</v>
      </c>
      <c r="E810" s="8">
        <v>2.105</v>
      </c>
    </row>
    <row r="811" spans="1:5">
      <c r="A811" s="6">
        <v>41303</v>
      </c>
      <c r="B811" s="8">
        <v>1.921</v>
      </c>
      <c r="C811" s="8">
        <v>1.6930000000000001</v>
      </c>
      <c r="D811" s="8">
        <v>1.9650000000000001</v>
      </c>
      <c r="E811" s="8">
        <v>2.0870000000000002</v>
      </c>
    </row>
    <row r="812" spans="1:5">
      <c r="A812" s="6">
        <v>41304</v>
      </c>
      <c r="B812" s="8">
        <v>1.992</v>
      </c>
      <c r="C812" s="8">
        <v>1.718</v>
      </c>
      <c r="D812" s="8">
        <v>1.992</v>
      </c>
      <c r="E812" s="8">
        <v>2.1139999999999999</v>
      </c>
    </row>
    <row r="813" spans="1:5">
      <c r="A813" s="6">
        <v>41305</v>
      </c>
      <c r="B813" s="8">
        <v>1.984</v>
      </c>
      <c r="C813" s="8">
        <v>1.681</v>
      </c>
      <c r="D813" s="8">
        <v>1.9850000000000001</v>
      </c>
      <c r="E813" s="8">
        <v>2.0979999999999999</v>
      </c>
    </row>
    <row r="814" spans="1:5">
      <c r="A814" s="6">
        <v>41306</v>
      </c>
      <c r="B814" s="8">
        <v>1.9910000000000001</v>
      </c>
      <c r="C814" s="8">
        <v>1.6659999999999999</v>
      </c>
      <c r="D814" s="8">
        <v>2.0249999999999999</v>
      </c>
      <c r="E814" s="8">
        <v>2.097</v>
      </c>
    </row>
    <row r="815" spans="1:5">
      <c r="A815" s="6">
        <v>41309</v>
      </c>
      <c r="B815" s="8">
        <v>1.978</v>
      </c>
      <c r="C815" s="8">
        <v>1.6220000000000001</v>
      </c>
      <c r="D815" s="8">
        <v>1.9570000000000001</v>
      </c>
      <c r="E815" s="8">
        <v>2.0790000000000002</v>
      </c>
    </row>
    <row r="816" spans="1:5">
      <c r="A816" s="6">
        <v>41310</v>
      </c>
      <c r="B816" s="8">
        <v>1.9810000000000001</v>
      </c>
      <c r="C816" s="8">
        <v>1.659</v>
      </c>
      <c r="D816" s="8">
        <v>2.0049999999999999</v>
      </c>
      <c r="E816" s="8">
        <v>2.1190000000000002</v>
      </c>
    </row>
    <row r="817" spans="1:5">
      <c r="A817" s="6">
        <v>41311</v>
      </c>
      <c r="B817" s="8">
        <v>1.972</v>
      </c>
      <c r="C817" s="8">
        <v>1.633</v>
      </c>
      <c r="D817" s="8">
        <v>1.964</v>
      </c>
      <c r="E817" s="8">
        <v>2.097</v>
      </c>
    </row>
    <row r="818" spans="1:5">
      <c r="A818" s="6">
        <v>41312</v>
      </c>
      <c r="B818" s="8">
        <v>1.9610000000000001</v>
      </c>
      <c r="C818" s="8">
        <v>1.6060000000000001</v>
      </c>
      <c r="D818" s="8">
        <v>1.9590000000000001</v>
      </c>
      <c r="E818" s="8">
        <v>2.1080000000000001</v>
      </c>
    </row>
    <row r="819" spans="1:5">
      <c r="A819" s="6">
        <v>41313</v>
      </c>
      <c r="B819" s="8">
        <v>1.9790000000000001</v>
      </c>
      <c r="C819" s="8">
        <v>1.61</v>
      </c>
      <c r="D819" s="8">
        <v>1.95</v>
      </c>
      <c r="E819" s="8">
        <v>2.0950000000000002</v>
      </c>
    </row>
    <row r="820" spans="1:5">
      <c r="A820" s="6">
        <v>41316</v>
      </c>
      <c r="B820" s="8">
        <v>1.996</v>
      </c>
      <c r="C820" s="8">
        <v>1.61</v>
      </c>
      <c r="D820" s="8">
        <v>1.964</v>
      </c>
      <c r="E820" s="8">
        <v>2.11</v>
      </c>
    </row>
    <row r="821" spans="1:5">
      <c r="A821" s="6">
        <v>41317</v>
      </c>
      <c r="B821" s="8">
        <v>2.0390000000000001</v>
      </c>
      <c r="C821" s="8">
        <v>1.641</v>
      </c>
      <c r="D821" s="8">
        <v>1.9790000000000001</v>
      </c>
      <c r="E821" s="8">
        <v>2.1019999999999999</v>
      </c>
    </row>
    <row r="822" spans="1:5">
      <c r="A822" s="6">
        <v>41318</v>
      </c>
      <c r="B822" s="8">
        <v>2.121</v>
      </c>
      <c r="C822" s="8">
        <v>1.6719999999999999</v>
      </c>
      <c r="D822" s="8">
        <v>2.028</v>
      </c>
      <c r="E822" s="8">
        <v>2.2109999999999999</v>
      </c>
    </row>
    <row r="823" spans="1:5">
      <c r="A823" s="6">
        <v>41319</v>
      </c>
      <c r="B823" s="8">
        <v>2.0470000000000002</v>
      </c>
      <c r="C823" s="8">
        <v>1.6359999999999999</v>
      </c>
      <c r="D823" s="8">
        <v>1.998</v>
      </c>
      <c r="E823" s="8">
        <v>2.1949999999999998</v>
      </c>
    </row>
    <row r="824" spans="1:5">
      <c r="A824" s="6">
        <v>41320</v>
      </c>
      <c r="B824" s="8">
        <v>2.0150000000000001</v>
      </c>
      <c r="C824" s="8">
        <v>1.659</v>
      </c>
      <c r="D824" s="8">
        <v>2.0049999999999999</v>
      </c>
      <c r="E824" s="8">
        <v>2.1920000000000002</v>
      </c>
    </row>
    <row r="825" spans="1:5">
      <c r="A825" s="6">
        <v>41323</v>
      </c>
      <c r="B825" s="8">
        <v>2.032</v>
      </c>
      <c r="C825" s="8">
        <v>1.63</v>
      </c>
      <c r="D825" s="8">
        <v>2.0049999999999999</v>
      </c>
      <c r="E825" s="8">
        <v>2.1960000000000002</v>
      </c>
    </row>
    <row r="826" spans="1:5">
      <c r="A826" s="6">
        <v>41324</v>
      </c>
      <c r="B826" s="8">
        <v>2.0449999999999999</v>
      </c>
      <c r="C826" s="8">
        <v>1.623</v>
      </c>
      <c r="D826" s="8">
        <v>2.028</v>
      </c>
      <c r="E826" s="8">
        <v>2.1800000000000002</v>
      </c>
    </row>
    <row r="827" spans="1:5">
      <c r="A827" s="6">
        <v>41325</v>
      </c>
      <c r="B827" s="8">
        <v>2.0859999999999999</v>
      </c>
      <c r="C827" s="8">
        <v>1.663</v>
      </c>
      <c r="D827" s="8">
        <v>2.0099999999999998</v>
      </c>
      <c r="E827" s="8">
        <v>2.1970000000000001</v>
      </c>
    </row>
    <row r="828" spans="1:5">
      <c r="A828" s="6">
        <v>41326</v>
      </c>
      <c r="B828" s="8">
        <v>2.008</v>
      </c>
      <c r="C828" s="8">
        <v>1.581</v>
      </c>
      <c r="D828" s="8">
        <v>1.974</v>
      </c>
      <c r="E828" s="8">
        <v>2.101</v>
      </c>
    </row>
    <row r="829" spans="1:5">
      <c r="A829" s="6">
        <v>41327</v>
      </c>
      <c r="B829" s="8">
        <v>2.004</v>
      </c>
      <c r="C829" s="8">
        <v>1.5669999999999999</v>
      </c>
      <c r="D829" s="8">
        <v>1.962</v>
      </c>
      <c r="E829" s="8">
        <v>2.1120000000000001</v>
      </c>
    </row>
    <row r="830" spans="1:5">
      <c r="A830" s="6">
        <v>41330</v>
      </c>
      <c r="B830" s="8">
        <v>2.0299999999999998</v>
      </c>
      <c r="C830" s="8">
        <v>1.579</v>
      </c>
      <c r="D830" s="8">
        <v>1.865</v>
      </c>
      <c r="E830" s="8">
        <v>2.081</v>
      </c>
    </row>
    <row r="831" spans="1:5">
      <c r="A831" s="6">
        <v>41331</v>
      </c>
      <c r="B831" s="8">
        <v>1.9339999999999999</v>
      </c>
      <c r="C831" s="8">
        <v>1.456</v>
      </c>
      <c r="D831" s="8">
        <v>1.8859999999999999</v>
      </c>
      <c r="E831" s="8">
        <v>1.996</v>
      </c>
    </row>
    <row r="832" spans="1:5">
      <c r="A832" s="6">
        <v>41332</v>
      </c>
      <c r="B832" s="8">
        <v>1.867</v>
      </c>
      <c r="C832" s="8">
        <v>1.448</v>
      </c>
      <c r="D832" s="8">
        <v>1.9</v>
      </c>
      <c r="E832" s="8">
        <v>1.958</v>
      </c>
    </row>
    <row r="833" spans="1:5">
      <c r="A833" s="6">
        <v>41333</v>
      </c>
      <c r="B833" s="8">
        <v>1.887</v>
      </c>
      <c r="C833" s="8">
        <v>1.46</v>
      </c>
      <c r="D833" s="8">
        <v>1.881</v>
      </c>
      <c r="E833" s="8">
        <v>1.974</v>
      </c>
    </row>
    <row r="834" spans="1:5">
      <c r="A834" s="6">
        <v>41334</v>
      </c>
      <c r="B834" s="8">
        <v>1.881</v>
      </c>
      <c r="C834" s="8">
        <v>1.413</v>
      </c>
      <c r="D834" s="8">
        <v>1.845</v>
      </c>
      <c r="E834" s="8">
        <v>1.87</v>
      </c>
    </row>
    <row r="835" spans="1:5">
      <c r="A835" s="6">
        <v>41337</v>
      </c>
      <c r="B835" s="8">
        <v>1.9079999999999999</v>
      </c>
      <c r="C835" s="8">
        <v>1.4179999999999999</v>
      </c>
      <c r="D835" s="8">
        <v>1.879</v>
      </c>
      <c r="E835" s="8">
        <v>1.9079999999999999</v>
      </c>
    </row>
    <row r="836" spans="1:5">
      <c r="A836" s="6">
        <v>41338</v>
      </c>
      <c r="B836" s="8">
        <v>1.9870000000000001</v>
      </c>
      <c r="C836" s="8">
        <v>1.45</v>
      </c>
      <c r="D836" s="8">
        <v>1.8979999999999999</v>
      </c>
      <c r="E836" s="8">
        <v>1.962</v>
      </c>
    </row>
    <row r="837" spans="1:5">
      <c r="A837" s="6">
        <v>41339</v>
      </c>
      <c r="B837" s="8">
        <v>2</v>
      </c>
      <c r="C837" s="8">
        <v>1.454</v>
      </c>
      <c r="D837" s="8">
        <v>1.9390000000000001</v>
      </c>
      <c r="E837" s="8">
        <v>1.956</v>
      </c>
    </row>
    <row r="838" spans="1:5">
      <c r="A838" s="6">
        <v>41340</v>
      </c>
      <c r="B838" s="8">
        <v>1.9710000000000001</v>
      </c>
      <c r="C838" s="8">
        <v>1.4930000000000001</v>
      </c>
      <c r="D838" s="8">
        <v>1.9950000000000001</v>
      </c>
      <c r="E838" s="8">
        <v>2.0139999999999998</v>
      </c>
    </row>
    <row r="839" spans="1:5">
      <c r="A839" s="6">
        <v>41341</v>
      </c>
      <c r="B839" s="8">
        <v>2.0070000000000001</v>
      </c>
      <c r="C839" s="8">
        <v>1.524</v>
      </c>
      <c r="D839" s="8">
        <v>2.0489999999999999</v>
      </c>
      <c r="E839" s="8">
        <v>2.0619999999999998</v>
      </c>
    </row>
    <row r="840" spans="1:5">
      <c r="A840" s="6">
        <v>41344</v>
      </c>
      <c r="B840" s="8">
        <v>1.982</v>
      </c>
      <c r="C840" s="8">
        <v>1.51</v>
      </c>
      <c r="D840" s="8">
        <v>2.0609999999999999</v>
      </c>
      <c r="E840" s="8">
        <v>2.0169999999999999</v>
      </c>
    </row>
    <row r="841" spans="1:5">
      <c r="A841" s="6">
        <v>41345</v>
      </c>
      <c r="B841" s="8">
        <v>1.96</v>
      </c>
      <c r="C841" s="8">
        <v>1.482</v>
      </c>
      <c r="D841" s="8">
        <v>2.0190000000000001</v>
      </c>
      <c r="E841" s="8">
        <v>1.966</v>
      </c>
    </row>
    <row r="842" spans="1:5">
      <c r="A842" s="6">
        <v>41346</v>
      </c>
      <c r="B842" s="8">
        <v>1.9450000000000001</v>
      </c>
      <c r="C842" s="8">
        <v>1.4750000000000001</v>
      </c>
      <c r="D842" s="8">
        <v>2.0230000000000001</v>
      </c>
      <c r="E842" s="8">
        <v>1.964</v>
      </c>
    </row>
    <row r="843" spans="1:5">
      <c r="A843" s="6">
        <v>41347</v>
      </c>
      <c r="B843" s="8">
        <v>1.9630000000000001</v>
      </c>
      <c r="C843" s="8">
        <v>1.476</v>
      </c>
      <c r="D843" s="8">
        <v>2.0369999999999999</v>
      </c>
      <c r="E843" s="8">
        <v>1.962</v>
      </c>
    </row>
    <row r="844" spans="1:5">
      <c r="A844" s="6">
        <v>41348</v>
      </c>
      <c r="B844" s="8">
        <v>1.9470000000000001</v>
      </c>
      <c r="C844" s="8">
        <v>1.4530000000000001</v>
      </c>
      <c r="D844" s="8">
        <v>1.9910000000000001</v>
      </c>
      <c r="E844" s="8">
        <v>1.9379999999999999</v>
      </c>
    </row>
    <row r="845" spans="1:5">
      <c r="A845" s="6">
        <v>41351</v>
      </c>
      <c r="B845" s="8">
        <v>1.889</v>
      </c>
      <c r="C845" s="8">
        <v>1.4059999999999999</v>
      </c>
      <c r="D845" s="8">
        <v>1.9550000000000001</v>
      </c>
      <c r="E845" s="8">
        <v>1.8959999999999999</v>
      </c>
    </row>
    <row r="846" spans="1:5">
      <c r="A846" s="6">
        <v>41352</v>
      </c>
      <c r="B846" s="8">
        <v>1.8759999999999999</v>
      </c>
      <c r="C846" s="8">
        <v>1.35</v>
      </c>
      <c r="D846" s="8">
        <v>1.9039999999999999</v>
      </c>
      <c r="E846" s="8">
        <v>1.83</v>
      </c>
    </row>
    <row r="847" spans="1:5">
      <c r="A847" s="6">
        <v>41353</v>
      </c>
      <c r="B847" s="8">
        <v>1.96</v>
      </c>
      <c r="C847" s="8">
        <v>1.389</v>
      </c>
      <c r="D847" s="8">
        <v>1.958</v>
      </c>
      <c r="E847" s="8">
        <v>1.873</v>
      </c>
    </row>
    <row r="848" spans="1:5">
      <c r="A848" s="6">
        <v>41354</v>
      </c>
      <c r="B848" s="8">
        <v>1.907</v>
      </c>
      <c r="C848" s="8">
        <v>1.363</v>
      </c>
      <c r="D848" s="8">
        <v>1.915</v>
      </c>
      <c r="E848" s="8">
        <v>1.861</v>
      </c>
    </row>
    <row r="849" spans="1:5">
      <c r="A849" s="6">
        <v>41355</v>
      </c>
      <c r="B849" s="8">
        <v>1.881</v>
      </c>
      <c r="C849" s="8">
        <v>1.3779999999999999</v>
      </c>
      <c r="D849" s="8">
        <v>1.927</v>
      </c>
      <c r="E849" s="8">
        <v>1.8520000000000001</v>
      </c>
    </row>
    <row r="850" spans="1:5">
      <c r="A850" s="6">
        <v>41358</v>
      </c>
      <c r="B850" s="8">
        <v>1.873</v>
      </c>
      <c r="C850" s="8">
        <v>1.339</v>
      </c>
      <c r="D850" s="8">
        <v>1.92</v>
      </c>
      <c r="E850" s="8">
        <v>1.806</v>
      </c>
    </row>
    <row r="851" spans="1:5">
      <c r="A851" s="6">
        <v>41359</v>
      </c>
      <c r="B851" s="8">
        <v>1.8720000000000001</v>
      </c>
      <c r="C851" s="8">
        <v>1.34</v>
      </c>
      <c r="D851" s="8">
        <v>1.911</v>
      </c>
      <c r="E851" s="8">
        <v>1.7889999999999999</v>
      </c>
    </row>
    <row r="852" spans="1:5">
      <c r="A852" s="6">
        <v>41360</v>
      </c>
      <c r="B852" s="8">
        <v>1.83</v>
      </c>
      <c r="C852" s="8">
        <v>1.276</v>
      </c>
      <c r="D852" s="8">
        <v>1.845</v>
      </c>
      <c r="E852" s="8">
        <v>1.7230000000000001</v>
      </c>
    </row>
    <row r="853" spans="1:5">
      <c r="A853" s="6">
        <v>41361</v>
      </c>
      <c r="B853" s="8">
        <v>1.8089999999999999</v>
      </c>
      <c r="C853" s="8">
        <v>1.28</v>
      </c>
      <c r="D853" s="8">
        <v>1.8520000000000001</v>
      </c>
      <c r="E853" s="8">
        <v>1.768</v>
      </c>
    </row>
    <row r="854" spans="1:5">
      <c r="A854" s="6">
        <v>41362</v>
      </c>
      <c r="B854" s="8">
        <v>1.8089999999999999</v>
      </c>
      <c r="C854" s="8">
        <v>1.28</v>
      </c>
      <c r="D854" s="8">
        <v>1.8520000000000001</v>
      </c>
      <c r="E854" s="8">
        <v>1.7789999999999999</v>
      </c>
    </row>
    <row r="855" spans="1:5">
      <c r="A855" s="6">
        <v>41365</v>
      </c>
      <c r="B855" s="8">
        <v>1.8089999999999999</v>
      </c>
      <c r="C855" s="8">
        <v>1.28</v>
      </c>
      <c r="D855" s="8">
        <v>1.835</v>
      </c>
      <c r="E855" s="8">
        <v>1.7789999999999999</v>
      </c>
    </row>
    <row r="856" spans="1:5">
      <c r="A856" s="6">
        <v>41366</v>
      </c>
      <c r="B856" s="8">
        <v>1.8640000000000001</v>
      </c>
      <c r="C856" s="8">
        <v>1.304</v>
      </c>
      <c r="D856" s="8">
        <v>1.8620000000000001</v>
      </c>
      <c r="E856" s="8">
        <v>1.7769999999999999</v>
      </c>
    </row>
    <row r="857" spans="1:5">
      <c r="A857" s="6">
        <v>41367</v>
      </c>
      <c r="B857" s="8">
        <v>1.839</v>
      </c>
      <c r="C857" s="8">
        <v>1.2869999999999999</v>
      </c>
      <c r="D857" s="8">
        <v>1.8160000000000001</v>
      </c>
      <c r="E857" s="8">
        <v>1.7549999999999999</v>
      </c>
    </row>
    <row r="858" spans="1:5">
      <c r="A858" s="6">
        <v>41368</v>
      </c>
      <c r="B858" s="8">
        <v>1.734</v>
      </c>
      <c r="C858" s="8">
        <v>1.25</v>
      </c>
      <c r="D858" s="8">
        <v>1.766</v>
      </c>
      <c r="E858" s="8">
        <v>1.7130000000000001</v>
      </c>
    </row>
    <row r="859" spans="1:5">
      <c r="A859" s="6">
        <v>41369</v>
      </c>
      <c r="B859" s="8">
        <v>1.6559999999999999</v>
      </c>
      <c r="C859" s="8">
        <v>1.2130000000000001</v>
      </c>
      <c r="D859" s="8">
        <v>1.714</v>
      </c>
      <c r="E859" s="8">
        <v>1.631</v>
      </c>
    </row>
    <row r="860" spans="1:5">
      <c r="A860" s="6">
        <v>41372</v>
      </c>
      <c r="B860" s="8">
        <v>1.663</v>
      </c>
      <c r="C860" s="8">
        <v>1.236</v>
      </c>
      <c r="D860" s="8">
        <v>1.7450000000000001</v>
      </c>
      <c r="E860" s="8">
        <v>1.698</v>
      </c>
    </row>
    <row r="861" spans="1:5">
      <c r="A861" s="6">
        <v>41373</v>
      </c>
      <c r="B861" s="8">
        <v>1.675</v>
      </c>
      <c r="C861" s="8">
        <v>1.262</v>
      </c>
      <c r="D861" s="8">
        <v>1.752</v>
      </c>
      <c r="E861" s="8">
        <v>1.7390000000000001</v>
      </c>
    </row>
    <row r="862" spans="1:5">
      <c r="A862" s="6">
        <v>41374</v>
      </c>
      <c r="B862" s="8">
        <v>1.728</v>
      </c>
      <c r="C862" s="8">
        <v>1.3049999999999999</v>
      </c>
      <c r="D862" s="8">
        <v>1.8049999999999999</v>
      </c>
      <c r="E862" s="8">
        <v>1.7829999999999999</v>
      </c>
    </row>
    <row r="863" spans="1:5">
      <c r="A863" s="6">
        <v>41375</v>
      </c>
      <c r="B863" s="8">
        <v>1.7410000000000001</v>
      </c>
      <c r="C863" s="8">
        <v>1.3089999999999999</v>
      </c>
      <c r="D863" s="8">
        <v>1.7909999999999999</v>
      </c>
      <c r="E863" s="8">
        <v>1.768</v>
      </c>
    </row>
    <row r="864" spans="1:5">
      <c r="A864" s="6">
        <v>41376</v>
      </c>
      <c r="B864" s="8">
        <v>1.6839999999999999</v>
      </c>
      <c r="C864" s="8">
        <v>1.26</v>
      </c>
      <c r="D864" s="8">
        <v>1.7210000000000001</v>
      </c>
      <c r="E864" s="8">
        <v>1.728</v>
      </c>
    </row>
    <row r="865" spans="1:5">
      <c r="A865" s="6">
        <v>41379</v>
      </c>
      <c r="B865" s="8">
        <v>1.675</v>
      </c>
      <c r="C865" s="8">
        <v>1.248</v>
      </c>
      <c r="D865" s="8">
        <v>1.6879999999999999</v>
      </c>
      <c r="E865" s="8">
        <v>1.706</v>
      </c>
    </row>
    <row r="866" spans="1:5">
      <c r="A866" s="6">
        <v>41380</v>
      </c>
      <c r="B866" s="8">
        <v>1.69</v>
      </c>
      <c r="C866" s="8">
        <v>1.2729999999999999</v>
      </c>
      <c r="D866" s="8">
        <v>1.722</v>
      </c>
      <c r="E866" s="8">
        <v>1.7330000000000001</v>
      </c>
    </row>
    <row r="867" spans="1:5">
      <c r="A867" s="6">
        <v>41381</v>
      </c>
      <c r="B867" s="8">
        <v>1.607</v>
      </c>
      <c r="C867" s="8">
        <v>1.23</v>
      </c>
      <c r="D867" s="8">
        <v>1.698</v>
      </c>
      <c r="E867" s="8">
        <v>1.6839999999999999</v>
      </c>
    </row>
    <row r="868" spans="1:5">
      <c r="A868" s="6">
        <v>41382</v>
      </c>
      <c r="B868" s="8">
        <v>1.5780000000000001</v>
      </c>
      <c r="C868" s="8">
        <v>1.234</v>
      </c>
      <c r="D868" s="8">
        <v>1.6859999999999999</v>
      </c>
      <c r="E868" s="8">
        <v>1.661</v>
      </c>
    </row>
    <row r="869" spans="1:5">
      <c r="A869" s="6">
        <v>41383</v>
      </c>
      <c r="B869" s="8">
        <v>1.6140000000000001</v>
      </c>
      <c r="C869" s="8">
        <v>1.252</v>
      </c>
      <c r="D869" s="8">
        <v>1.7050000000000001</v>
      </c>
      <c r="E869" s="8">
        <v>1.663</v>
      </c>
    </row>
    <row r="870" spans="1:5">
      <c r="A870" s="6">
        <v>41386</v>
      </c>
      <c r="B870" s="8">
        <v>1.58</v>
      </c>
      <c r="C870" s="8">
        <v>1.2290000000000001</v>
      </c>
      <c r="D870" s="8">
        <v>1.6950000000000001</v>
      </c>
      <c r="E870" s="8">
        <v>1.655</v>
      </c>
    </row>
    <row r="871" spans="1:5">
      <c r="A871" s="6">
        <v>41387</v>
      </c>
      <c r="B871" s="8">
        <v>1.571</v>
      </c>
      <c r="C871" s="8">
        <v>1.252</v>
      </c>
      <c r="D871" s="8">
        <v>1.7070000000000001</v>
      </c>
      <c r="E871" s="8">
        <v>1.714</v>
      </c>
    </row>
    <row r="872" spans="1:5">
      <c r="A872" s="6">
        <v>41388</v>
      </c>
      <c r="B872" s="8">
        <v>1.556</v>
      </c>
      <c r="C872" s="8">
        <v>1.24</v>
      </c>
      <c r="D872" s="8">
        <v>1.7030000000000001</v>
      </c>
      <c r="E872" s="8">
        <v>1.6879999999999999</v>
      </c>
    </row>
    <row r="873" spans="1:5">
      <c r="A873" s="6">
        <v>41389</v>
      </c>
      <c r="B873" s="8">
        <v>1.5740000000000001</v>
      </c>
      <c r="C873" s="8">
        <v>1.24</v>
      </c>
      <c r="D873" s="8">
        <v>1.71</v>
      </c>
      <c r="E873" s="8">
        <v>1.732</v>
      </c>
    </row>
    <row r="874" spans="1:5">
      <c r="A874" s="6">
        <v>41390</v>
      </c>
      <c r="B874" s="8">
        <v>1.5680000000000001</v>
      </c>
      <c r="C874" s="8">
        <v>1.21</v>
      </c>
      <c r="D874" s="8">
        <v>1.665</v>
      </c>
      <c r="E874" s="8">
        <v>1.6779999999999999</v>
      </c>
    </row>
    <row r="875" spans="1:5">
      <c r="A875" s="6">
        <v>41393</v>
      </c>
      <c r="B875" s="8">
        <v>1.589</v>
      </c>
      <c r="C875" s="8">
        <v>1.2</v>
      </c>
      <c r="D875" s="8">
        <v>1.667</v>
      </c>
      <c r="E875" s="8">
        <v>1.657</v>
      </c>
    </row>
    <row r="876" spans="1:5">
      <c r="A876" s="6">
        <v>41394</v>
      </c>
      <c r="B876" s="8">
        <v>1.607</v>
      </c>
      <c r="C876" s="8">
        <v>1.2070000000000001</v>
      </c>
      <c r="D876" s="8">
        <v>1.673</v>
      </c>
      <c r="E876" s="8">
        <v>1.6910000000000001</v>
      </c>
    </row>
    <row r="877" spans="1:5">
      <c r="A877" s="6">
        <v>41395</v>
      </c>
      <c r="B877" s="8">
        <v>1.607</v>
      </c>
      <c r="C877" s="8">
        <v>1.2070000000000001</v>
      </c>
      <c r="D877" s="8">
        <v>1.6319999999999999</v>
      </c>
      <c r="E877" s="8">
        <v>1.653</v>
      </c>
    </row>
    <row r="878" spans="1:5">
      <c r="A878" s="6">
        <v>41396</v>
      </c>
      <c r="B878" s="8">
        <v>1.5940000000000001</v>
      </c>
      <c r="C878" s="8">
        <v>1.1659999999999999</v>
      </c>
      <c r="D878" s="8">
        <v>1.6240000000000001</v>
      </c>
      <c r="E878" s="8">
        <v>1.623</v>
      </c>
    </row>
    <row r="879" spans="1:5">
      <c r="A879" s="6">
        <v>41397</v>
      </c>
      <c r="B879" s="8">
        <v>1.6759999999999999</v>
      </c>
      <c r="C879" s="8">
        <v>1.2450000000000001</v>
      </c>
      <c r="D879" s="8">
        <v>1.74</v>
      </c>
      <c r="E879" s="8">
        <v>1.7270000000000001</v>
      </c>
    </row>
    <row r="880" spans="1:5">
      <c r="A880" s="6">
        <v>41400</v>
      </c>
      <c r="B880" s="8">
        <v>1.72</v>
      </c>
      <c r="C880" s="8">
        <v>1.242</v>
      </c>
      <c r="D880" s="8">
        <v>1.764</v>
      </c>
      <c r="E880" s="8">
        <v>1.732</v>
      </c>
    </row>
    <row r="881" spans="1:5">
      <c r="A881" s="6">
        <v>41401</v>
      </c>
      <c r="B881" s="8">
        <v>1.76</v>
      </c>
      <c r="C881" s="8">
        <v>1.296</v>
      </c>
      <c r="D881" s="8">
        <v>1.78</v>
      </c>
      <c r="E881" s="8">
        <v>1.79</v>
      </c>
    </row>
    <row r="882" spans="1:5">
      <c r="A882" s="6">
        <v>41402</v>
      </c>
      <c r="B882" s="8">
        <v>1.762</v>
      </c>
      <c r="C882" s="8">
        <v>1.27</v>
      </c>
      <c r="D882" s="8">
        <v>1.7669999999999999</v>
      </c>
      <c r="E882" s="8">
        <v>1.7689999999999999</v>
      </c>
    </row>
    <row r="883" spans="1:5">
      <c r="A883" s="6">
        <v>41403</v>
      </c>
      <c r="B883" s="8">
        <v>1.762</v>
      </c>
      <c r="C883" s="8">
        <v>1.268</v>
      </c>
      <c r="D883" s="8">
        <v>1.8140000000000001</v>
      </c>
      <c r="E883" s="8">
        <v>1.7849999999999999</v>
      </c>
    </row>
    <row r="884" spans="1:5">
      <c r="A884" s="6">
        <v>41404</v>
      </c>
      <c r="B884" s="8">
        <v>1.7889999999999999</v>
      </c>
      <c r="C884" s="8">
        <v>1.385</v>
      </c>
      <c r="D884" s="8">
        <v>1.9</v>
      </c>
      <c r="E884" s="8">
        <v>1.891</v>
      </c>
    </row>
    <row r="885" spans="1:5">
      <c r="A885" s="6">
        <v>41407</v>
      </c>
      <c r="B885" s="8">
        <v>1.7849999999999999</v>
      </c>
      <c r="C885" s="8">
        <v>1.357</v>
      </c>
      <c r="D885" s="8">
        <v>1.917</v>
      </c>
      <c r="E885" s="8">
        <v>1.881</v>
      </c>
    </row>
    <row r="886" spans="1:5">
      <c r="A886" s="6">
        <v>41408</v>
      </c>
      <c r="B886" s="8">
        <v>1.756</v>
      </c>
      <c r="C886" s="8">
        <v>1.3740000000000001</v>
      </c>
      <c r="D886" s="8">
        <v>1.982</v>
      </c>
      <c r="E886" s="8">
        <v>1.8979999999999999</v>
      </c>
    </row>
    <row r="887" spans="1:5">
      <c r="A887" s="6">
        <v>41409</v>
      </c>
      <c r="B887" s="8">
        <v>1.776</v>
      </c>
      <c r="C887" s="8">
        <v>1.3779999999999999</v>
      </c>
      <c r="D887" s="8">
        <v>1.94</v>
      </c>
      <c r="E887" s="8">
        <v>1.9239999999999999</v>
      </c>
    </row>
    <row r="888" spans="1:5">
      <c r="A888" s="6">
        <v>41410</v>
      </c>
      <c r="B888" s="8">
        <v>1.7470000000000001</v>
      </c>
      <c r="C888" s="8">
        <v>1.331</v>
      </c>
      <c r="D888" s="8">
        <v>1.879</v>
      </c>
      <c r="E888" s="8">
        <v>1.8620000000000001</v>
      </c>
    </row>
    <row r="889" spans="1:5">
      <c r="A889" s="6">
        <v>41411</v>
      </c>
      <c r="B889" s="8">
        <v>1.7350000000000001</v>
      </c>
      <c r="C889" s="8">
        <v>1.3160000000000001</v>
      </c>
      <c r="D889" s="8">
        <v>1.954</v>
      </c>
      <c r="E889" s="8">
        <v>1.887</v>
      </c>
    </row>
    <row r="890" spans="1:5">
      <c r="A890" s="6">
        <v>41414</v>
      </c>
      <c r="B890" s="8">
        <v>1.802</v>
      </c>
      <c r="C890" s="8">
        <v>1.371</v>
      </c>
      <c r="D890" s="8">
        <v>1.9650000000000001</v>
      </c>
      <c r="E890" s="8">
        <v>1.921</v>
      </c>
    </row>
    <row r="891" spans="1:5">
      <c r="A891" s="6">
        <v>41415</v>
      </c>
      <c r="B891" s="8">
        <v>1.845</v>
      </c>
      <c r="C891" s="8">
        <v>1.3979999999999999</v>
      </c>
      <c r="D891" s="8">
        <v>1.93</v>
      </c>
      <c r="E891" s="8">
        <v>1.9119999999999999</v>
      </c>
    </row>
    <row r="892" spans="1:5">
      <c r="A892" s="6">
        <v>41416</v>
      </c>
      <c r="B892" s="8">
        <v>1.778</v>
      </c>
      <c r="C892" s="8">
        <v>1.375</v>
      </c>
      <c r="D892" s="8">
        <v>2.0369999999999999</v>
      </c>
      <c r="E892" s="8">
        <v>1.9079999999999999</v>
      </c>
    </row>
    <row r="893" spans="1:5">
      <c r="A893" s="6">
        <v>41417</v>
      </c>
      <c r="B893" s="8">
        <v>1.8380000000000001</v>
      </c>
      <c r="C893" s="8">
        <v>1.4419999999999999</v>
      </c>
      <c r="D893" s="8">
        <v>2.016</v>
      </c>
      <c r="E893" s="8">
        <v>1.9139999999999999</v>
      </c>
    </row>
    <row r="894" spans="1:5">
      <c r="A894" s="6">
        <v>41418</v>
      </c>
      <c r="B894" s="8">
        <v>1.8129999999999999</v>
      </c>
      <c r="C894" s="8">
        <v>1.43</v>
      </c>
      <c r="D894" s="8">
        <v>2.0110000000000001</v>
      </c>
      <c r="E894" s="8">
        <v>1.8979999999999999</v>
      </c>
    </row>
    <row r="895" spans="1:5">
      <c r="A895" s="6">
        <v>41421</v>
      </c>
      <c r="B895" s="8">
        <v>1.827</v>
      </c>
      <c r="C895" s="8">
        <v>1.458</v>
      </c>
      <c r="D895" s="8">
        <v>2.0110000000000001</v>
      </c>
      <c r="E895" s="8">
        <v>1.921</v>
      </c>
    </row>
    <row r="896" spans="1:5">
      <c r="A896" s="6">
        <v>41422</v>
      </c>
      <c r="B896" s="8">
        <v>1.86</v>
      </c>
      <c r="C896" s="8">
        <v>1.506</v>
      </c>
      <c r="D896" s="8">
        <v>2.1669999999999998</v>
      </c>
      <c r="E896" s="8">
        <v>1.921</v>
      </c>
    </row>
    <row r="897" spans="1:5">
      <c r="A897" s="6">
        <v>41423</v>
      </c>
      <c r="B897" s="8">
        <v>1.923</v>
      </c>
      <c r="C897" s="8">
        <v>1.54</v>
      </c>
      <c r="D897" s="8">
        <v>2.1190000000000002</v>
      </c>
      <c r="E897" s="8">
        <v>2.0009999999999999</v>
      </c>
    </row>
    <row r="898" spans="1:5">
      <c r="A898" s="6">
        <v>41424</v>
      </c>
      <c r="B898" s="8">
        <v>1.899</v>
      </c>
      <c r="C898" s="8">
        <v>1.516</v>
      </c>
      <c r="D898" s="8">
        <v>2.1190000000000002</v>
      </c>
      <c r="E898" s="8">
        <v>1.97</v>
      </c>
    </row>
    <row r="899" spans="1:5">
      <c r="A899" s="6">
        <v>41425</v>
      </c>
      <c r="B899" s="8">
        <v>1.925</v>
      </c>
      <c r="C899" s="8">
        <v>1.514</v>
      </c>
      <c r="D899" s="8">
        <v>2.1320000000000001</v>
      </c>
      <c r="E899" s="8">
        <v>2.004</v>
      </c>
    </row>
    <row r="900" spans="1:5">
      <c r="A900" s="6">
        <v>41428</v>
      </c>
      <c r="B900" s="8">
        <v>1.9550000000000001</v>
      </c>
      <c r="C900" s="8">
        <v>1.518</v>
      </c>
      <c r="D900" s="8">
        <v>2.1280000000000001</v>
      </c>
      <c r="E900" s="8">
        <v>1.9890000000000001</v>
      </c>
    </row>
    <row r="901" spans="1:5">
      <c r="A901" s="6">
        <v>41429</v>
      </c>
      <c r="B901" s="8">
        <v>1.9730000000000001</v>
      </c>
      <c r="C901" s="8">
        <v>1.5489999999999999</v>
      </c>
      <c r="D901" s="8">
        <v>2.15</v>
      </c>
      <c r="E901" s="8">
        <v>2.0369999999999999</v>
      </c>
    </row>
    <row r="902" spans="1:5">
      <c r="A902" s="6">
        <v>41430</v>
      </c>
      <c r="B902" s="8">
        <v>1.954</v>
      </c>
      <c r="C902" s="8">
        <v>1.5129999999999999</v>
      </c>
      <c r="D902" s="8">
        <v>2.0910000000000002</v>
      </c>
      <c r="E902" s="8">
        <v>2.008</v>
      </c>
    </row>
    <row r="903" spans="1:5">
      <c r="A903" s="6">
        <v>41431</v>
      </c>
      <c r="B903" s="8">
        <v>1.954</v>
      </c>
      <c r="C903" s="8">
        <v>1.5349999999999999</v>
      </c>
      <c r="D903" s="8">
        <v>2.0790000000000002</v>
      </c>
      <c r="E903" s="8">
        <v>2.0259999999999998</v>
      </c>
    </row>
    <row r="904" spans="1:5">
      <c r="A904" s="6">
        <v>41432</v>
      </c>
      <c r="B904" s="8">
        <v>1.9359999999999999</v>
      </c>
      <c r="C904" s="8">
        <v>1.548</v>
      </c>
      <c r="D904" s="8">
        <v>2.1789999999999998</v>
      </c>
      <c r="E904" s="8">
        <v>2.069</v>
      </c>
    </row>
    <row r="905" spans="1:5">
      <c r="A905" s="6">
        <v>41435</v>
      </c>
      <c r="B905" s="8">
        <v>1.9419999999999999</v>
      </c>
      <c r="C905" s="8">
        <v>1.589</v>
      </c>
      <c r="D905" s="8">
        <v>2.2130000000000001</v>
      </c>
      <c r="E905" s="8">
        <v>2.145</v>
      </c>
    </row>
    <row r="906" spans="1:5">
      <c r="A906" s="6">
        <v>41436</v>
      </c>
      <c r="B906" s="8">
        <v>1.978</v>
      </c>
      <c r="C906" s="8">
        <v>1.605</v>
      </c>
      <c r="D906" s="8">
        <v>2.19</v>
      </c>
      <c r="E906" s="8">
        <v>2.1720000000000002</v>
      </c>
    </row>
    <row r="907" spans="1:5">
      <c r="A907" s="6">
        <v>41437</v>
      </c>
      <c r="B907" s="8">
        <v>1.9810000000000001</v>
      </c>
      <c r="C907" s="8">
        <v>1.5960000000000001</v>
      </c>
      <c r="D907" s="8">
        <v>2.2280000000000002</v>
      </c>
      <c r="E907" s="8">
        <v>2.1459999999999999</v>
      </c>
    </row>
    <row r="908" spans="1:5">
      <c r="A908" s="6">
        <v>41438</v>
      </c>
      <c r="B908" s="8">
        <v>1.946</v>
      </c>
      <c r="C908" s="8">
        <v>1.569</v>
      </c>
      <c r="D908" s="8">
        <v>2.149</v>
      </c>
      <c r="E908" s="8">
        <v>2.125</v>
      </c>
    </row>
    <row r="909" spans="1:5">
      <c r="A909" s="6">
        <v>41439</v>
      </c>
      <c r="B909" s="8">
        <v>1.923</v>
      </c>
      <c r="C909" s="8">
        <v>1.5129999999999999</v>
      </c>
      <c r="D909" s="8">
        <v>2.129</v>
      </c>
      <c r="E909" s="8">
        <v>2.0609999999999999</v>
      </c>
    </row>
    <row r="910" spans="1:5">
      <c r="A910" s="6">
        <v>41442</v>
      </c>
      <c r="B910" s="8">
        <v>1.929</v>
      </c>
      <c r="C910" s="8">
        <v>1.5249999999999999</v>
      </c>
      <c r="D910" s="8">
        <v>2.1779999999999999</v>
      </c>
      <c r="E910" s="8">
        <v>2.0779999999999998</v>
      </c>
    </row>
    <row r="911" spans="1:5">
      <c r="A911" s="6">
        <v>41443</v>
      </c>
      <c r="B911" s="8">
        <v>1.9750000000000001</v>
      </c>
      <c r="C911" s="8">
        <v>1.571</v>
      </c>
      <c r="D911" s="8">
        <v>2.1850000000000001</v>
      </c>
      <c r="E911" s="8">
        <v>2.1389999999999998</v>
      </c>
    </row>
    <row r="912" spans="1:5">
      <c r="A912" s="6">
        <v>41444</v>
      </c>
      <c r="B912" s="8">
        <v>2</v>
      </c>
      <c r="C912" s="8">
        <v>1.5620000000000001</v>
      </c>
      <c r="D912" s="8">
        <v>2.355</v>
      </c>
      <c r="E912" s="8">
        <v>2.1349999999999998</v>
      </c>
    </row>
    <row r="913" spans="1:5">
      <c r="A913" s="6">
        <v>41445</v>
      </c>
      <c r="B913" s="8">
        <v>2.15</v>
      </c>
      <c r="C913" s="8">
        <v>1.6659999999999999</v>
      </c>
      <c r="D913" s="8">
        <v>2.4209999999999998</v>
      </c>
      <c r="E913" s="8">
        <v>2.2970000000000002</v>
      </c>
    </row>
    <row r="914" spans="1:5">
      <c r="A914" s="6">
        <v>41446</v>
      </c>
      <c r="B914" s="8">
        <v>2.15</v>
      </c>
      <c r="C914" s="8">
        <v>1.734</v>
      </c>
      <c r="D914" s="8">
        <v>2.5419999999999998</v>
      </c>
      <c r="E914" s="8">
        <v>2.4119999999999999</v>
      </c>
    </row>
    <row r="915" spans="1:5">
      <c r="A915" s="6">
        <v>41449</v>
      </c>
      <c r="B915" s="8">
        <v>2.2869999999999999</v>
      </c>
      <c r="C915" s="8">
        <v>1.823</v>
      </c>
      <c r="D915" s="8">
        <v>2.544</v>
      </c>
      <c r="E915" s="8">
        <v>2.54</v>
      </c>
    </row>
    <row r="916" spans="1:5">
      <c r="A916" s="6">
        <v>41450</v>
      </c>
      <c r="B916" s="8">
        <v>2.2909999999999999</v>
      </c>
      <c r="C916" s="8">
        <v>1.8029999999999999</v>
      </c>
      <c r="D916" s="8">
        <v>2.6120000000000001</v>
      </c>
      <c r="E916" s="8">
        <v>2.5390000000000001</v>
      </c>
    </row>
    <row r="917" spans="1:5">
      <c r="A917" s="6">
        <v>41451</v>
      </c>
      <c r="B917" s="8">
        <v>2.226</v>
      </c>
      <c r="C917" s="8">
        <v>1.764</v>
      </c>
      <c r="D917" s="8">
        <v>2.5409999999999999</v>
      </c>
      <c r="E917" s="8">
        <v>2.4590000000000001</v>
      </c>
    </row>
    <row r="918" spans="1:5">
      <c r="A918" s="6">
        <v>41452</v>
      </c>
      <c r="B918" s="8">
        <v>2.1779999999999999</v>
      </c>
      <c r="C918" s="8">
        <v>1.728</v>
      </c>
      <c r="D918" s="8">
        <v>2.4740000000000002</v>
      </c>
      <c r="E918" s="8">
        <v>2.431</v>
      </c>
    </row>
    <row r="919" spans="1:5">
      <c r="A919" s="6">
        <v>41453</v>
      </c>
      <c r="B919" s="8">
        <v>2.202</v>
      </c>
      <c r="C919" s="8">
        <v>1.73</v>
      </c>
      <c r="D919" s="8">
        <v>2.4740000000000002</v>
      </c>
      <c r="E919" s="8">
        <v>2.431</v>
      </c>
    </row>
    <row r="920" spans="1:5">
      <c r="A920" s="6">
        <v>41456</v>
      </c>
      <c r="B920" s="8">
        <v>2.2290000000000001</v>
      </c>
      <c r="C920" s="8">
        <v>1.7190000000000001</v>
      </c>
      <c r="D920" s="8">
        <v>2.4769999999999999</v>
      </c>
      <c r="E920" s="8">
        <v>2.4209999999999998</v>
      </c>
    </row>
    <row r="921" spans="1:5">
      <c r="A921" s="6">
        <v>41457</v>
      </c>
      <c r="B921" s="8">
        <v>2.1920000000000002</v>
      </c>
      <c r="C921" s="8">
        <v>1.71</v>
      </c>
      <c r="D921" s="8">
        <v>2.4710000000000001</v>
      </c>
      <c r="E921" s="8">
        <v>2.3769999999999998</v>
      </c>
    </row>
    <row r="922" spans="1:5">
      <c r="A922" s="6">
        <v>41458</v>
      </c>
      <c r="B922" s="8">
        <v>2.153</v>
      </c>
      <c r="C922" s="8">
        <v>1.669</v>
      </c>
      <c r="D922" s="8">
        <v>2.5030000000000001</v>
      </c>
      <c r="E922" s="8">
        <v>2.3980000000000001</v>
      </c>
    </row>
    <row r="923" spans="1:5">
      <c r="A923" s="6">
        <v>41459</v>
      </c>
      <c r="B923" s="8">
        <v>2.15</v>
      </c>
      <c r="C923" s="8">
        <v>1.6519999999999999</v>
      </c>
      <c r="D923" s="8">
        <v>2.5030000000000001</v>
      </c>
      <c r="E923" s="8">
        <v>2.38</v>
      </c>
    </row>
    <row r="924" spans="1:5">
      <c r="A924" s="6">
        <v>41460</v>
      </c>
      <c r="B924" s="8">
        <v>2.25</v>
      </c>
      <c r="C924" s="8">
        <v>1.7290000000000001</v>
      </c>
      <c r="D924" s="8">
        <v>2.7360000000000002</v>
      </c>
      <c r="E924" s="8">
        <v>2.4900000000000002</v>
      </c>
    </row>
    <row r="925" spans="1:5">
      <c r="A925" s="6">
        <v>41463</v>
      </c>
      <c r="B925" s="8">
        <v>2.2450000000000001</v>
      </c>
      <c r="C925" s="8">
        <v>1.7010000000000001</v>
      </c>
      <c r="D925" s="8">
        <v>2.6379999999999999</v>
      </c>
      <c r="E925" s="8">
        <v>2.484</v>
      </c>
    </row>
    <row r="926" spans="1:5">
      <c r="A926" s="6">
        <v>41464</v>
      </c>
      <c r="B926" s="8">
        <v>2.1960000000000002</v>
      </c>
      <c r="C926" s="8">
        <v>1.647</v>
      </c>
      <c r="D926" s="8">
        <v>2.64</v>
      </c>
      <c r="E926" s="8">
        <v>2.448</v>
      </c>
    </row>
    <row r="927" spans="1:5">
      <c r="A927" s="6">
        <v>41465</v>
      </c>
      <c r="B927" s="8">
        <v>2.1880000000000002</v>
      </c>
      <c r="C927" s="8">
        <v>1.653</v>
      </c>
      <c r="D927" s="8">
        <v>2.6739999999999999</v>
      </c>
      <c r="E927" s="8">
        <v>2.4159999999999999</v>
      </c>
    </row>
    <row r="928" spans="1:5">
      <c r="A928" s="6">
        <v>41466</v>
      </c>
      <c r="B928" s="8">
        <v>2.1469999999999998</v>
      </c>
      <c r="C928" s="8">
        <v>1.6220000000000001</v>
      </c>
      <c r="D928" s="8">
        <v>2.5720000000000001</v>
      </c>
      <c r="E928" s="8">
        <v>2.3879999999999999</v>
      </c>
    </row>
    <row r="929" spans="1:5">
      <c r="A929" s="6">
        <v>41467</v>
      </c>
      <c r="B929" s="8">
        <v>2.0859999999999999</v>
      </c>
      <c r="C929" s="8">
        <v>1.556</v>
      </c>
      <c r="D929" s="8">
        <v>2.5920000000000001</v>
      </c>
      <c r="E929" s="8">
        <v>2.3279999999999998</v>
      </c>
    </row>
    <row r="930" spans="1:5">
      <c r="A930" s="6">
        <v>41470</v>
      </c>
      <c r="B930" s="8">
        <v>2.1219999999999999</v>
      </c>
      <c r="C930" s="8">
        <v>1.5740000000000001</v>
      </c>
      <c r="D930" s="8">
        <v>2.5430000000000001</v>
      </c>
      <c r="E930" s="8">
        <v>2.34</v>
      </c>
    </row>
    <row r="931" spans="1:5">
      <c r="A931" s="6">
        <v>41471</v>
      </c>
      <c r="B931" s="8">
        <v>2.093</v>
      </c>
      <c r="C931" s="8">
        <v>1.548</v>
      </c>
      <c r="D931" s="8">
        <v>2.532</v>
      </c>
      <c r="E931" s="8">
        <v>2.2650000000000001</v>
      </c>
    </row>
    <row r="932" spans="1:5">
      <c r="A932" s="6">
        <v>41472</v>
      </c>
      <c r="B932" s="8">
        <v>2.08</v>
      </c>
      <c r="C932" s="8">
        <v>1.54</v>
      </c>
      <c r="D932" s="8">
        <v>2.4910000000000001</v>
      </c>
      <c r="E932" s="8">
        <v>2.294</v>
      </c>
    </row>
    <row r="933" spans="1:5">
      <c r="A933" s="6">
        <v>41473</v>
      </c>
      <c r="B933" s="8">
        <v>2.0649999999999999</v>
      </c>
      <c r="C933" s="8">
        <v>1.514</v>
      </c>
      <c r="D933" s="8">
        <v>2.5339999999999998</v>
      </c>
      <c r="E933" s="8">
        <v>2.2589999999999999</v>
      </c>
    </row>
    <row r="934" spans="1:5">
      <c r="A934" s="6">
        <v>41474</v>
      </c>
      <c r="B934" s="8">
        <v>2.09</v>
      </c>
      <c r="C934" s="8">
        <v>1.5249999999999999</v>
      </c>
      <c r="D934" s="8">
        <v>2.4820000000000002</v>
      </c>
      <c r="E934" s="8">
        <v>2.2850000000000001</v>
      </c>
    </row>
    <row r="935" spans="1:5">
      <c r="A935" s="6">
        <v>41477</v>
      </c>
      <c r="B935" s="8">
        <v>2.101</v>
      </c>
      <c r="C935" s="8">
        <v>1.518</v>
      </c>
      <c r="D935" s="8">
        <v>2.484</v>
      </c>
      <c r="E935" s="8">
        <v>2.2629999999999999</v>
      </c>
    </row>
    <row r="936" spans="1:5">
      <c r="A936" s="6">
        <v>41478</v>
      </c>
      <c r="B936" s="8">
        <v>2.1440000000000001</v>
      </c>
      <c r="C936" s="8">
        <v>1.552</v>
      </c>
      <c r="D936" s="8">
        <v>2.5070000000000001</v>
      </c>
      <c r="E936" s="8">
        <v>2.3090000000000002</v>
      </c>
    </row>
    <row r="937" spans="1:5">
      <c r="A937" s="6">
        <v>41479</v>
      </c>
      <c r="B937" s="8">
        <v>2.1819999999999999</v>
      </c>
      <c r="C937" s="8">
        <v>1.647</v>
      </c>
      <c r="D937" s="8">
        <v>2.5840000000000001</v>
      </c>
      <c r="E937" s="8">
        <v>2.395</v>
      </c>
    </row>
    <row r="938" spans="1:5">
      <c r="A938" s="6">
        <v>41480</v>
      </c>
      <c r="B938" s="8">
        <v>2.2120000000000002</v>
      </c>
      <c r="C938" s="8">
        <v>1.6839999999999999</v>
      </c>
      <c r="D938" s="8">
        <v>2.577</v>
      </c>
      <c r="E938" s="8">
        <v>2.379</v>
      </c>
    </row>
    <row r="939" spans="1:5">
      <c r="A939" s="6">
        <v>41481</v>
      </c>
      <c r="B939" s="8">
        <v>2.19</v>
      </c>
      <c r="C939" s="8">
        <v>1.6679999999999999</v>
      </c>
      <c r="D939" s="8">
        <v>2.5640000000000001</v>
      </c>
      <c r="E939" s="8">
        <v>2.379</v>
      </c>
    </row>
    <row r="940" spans="1:5">
      <c r="A940" s="6">
        <v>41484</v>
      </c>
      <c r="B940" s="8">
        <v>2.2050000000000001</v>
      </c>
      <c r="C940" s="8">
        <v>1.6659999999999999</v>
      </c>
      <c r="D940" s="8">
        <v>2.5990000000000002</v>
      </c>
      <c r="E940" s="8">
        <v>2.319</v>
      </c>
    </row>
    <row r="941" spans="1:5">
      <c r="A941" s="6">
        <v>41485</v>
      </c>
      <c r="B941" s="8">
        <v>2.181</v>
      </c>
      <c r="C941" s="8">
        <v>1.6659999999999999</v>
      </c>
      <c r="D941" s="8">
        <v>2.6059999999999999</v>
      </c>
      <c r="E941" s="8">
        <v>2.3170000000000002</v>
      </c>
    </row>
    <row r="942" spans="1:5">
      <c r="A942" s="6">
        <v>41486</v>
      </c>
      <c r="B942" s="8">
        <v>2.19</v>
      </c>
      <c r="C942" s="8">
        <v>1.6759999999999999</v>
      </c>
      <c r="D942" s="8">
        <v>2.5880000000000001</v>
      </c>
      <c r="E942" s="8">
        <v>2.359</v>
      </c>
    </row>
    <row r="943" spans="1:5">
      <c r="A943" s="6">
        <v>41487</v>
      </c>
      <c r="B943" s="8">
        <v>2.1829999999999998</v>
      </c>
      <c r="C943" s="8">
        <v>1.6719999999999999</v>
      </c>
      <c r="D943" s="8">
        <v>2.7080000000000002</v>
      </c>
      <c r="E943" s="8">
        <v>2.4020000000000001</v>
      </c>
    </row>
    <row r="944" spans="1:5">
      <c r="A944" s="6">
        <v>41488</v>
      </c>
      <c r="B944" s="8">
        <v>2.1680000000000001</v>
      </c>
      <c r="C944" s="8">
        <v>1.6539999999999999</v>
      </c>
      <c r="D944" s="8">
        <v>2.5979999999999999</v>
      </c>
      <c r="E944" s="8">
        <v>2.4279999999999999</v>
      </c>
    </row>
    <row r="945" spans="1:5">
      <c r="A945" s="6">
        <v>41491</v>
      </c>
      <c r="B945" s="8">
        <v>2.19</v>
      </c>
      <c r="C945" s="8">
        <v>1.6910000000000001</v>
      </c>
      <c r="D945" s="8">
        <v>2.64</v>
      </c>
      <c r="E945" s="8">
        <v>2.4769999999999999</v>
      </c>
    </row>
    <row r="946" spans="1:5">
      <c r="A946" s="6">
        <v>41492</v>
      </c>
      <c r="B946" s="8">
        <v>2.1949999999999998</v>
      </c>
      <c r="C946" s="8">
        <v>1.7030000000000001</v>
      </c>
      <c r="D946" s="8">
        <v>2.6419999999999999</v>
      </c>
      <c r="E946" s="8">
        <v>2.4820000000000002</v>
      </c>
    </row>
    <row r="947" spans="1:5">
      <c r="A947" s="6">
        <v>41493</v>
      </c>
      <c r="B947" s="8">
        <v>2.19</v>
      </c>
      <c r="C947" s="8">
        <v>1.6930000000000001</v>
      </c>
      <c r="D947" s="8">
        <v>2.5990000000000002</v>
      </c>
      <c r="E947" s="8">
        <v>2.4830000000000001</v>
      </c>
    </row>
    <row r="948" spans="1:5">
      <c r="A948" s="6">
        <v>41494</v>
      </c>
      <c r="B948" s="8">
        <v>2.1949999999999998</v>
      </c>
      <c r="C948" s="8">
        <v>1.679</v>
      </c>
      <c r="D948" s="8">
        <v>2.5870000000000002</v>
      </c>
      <c r="E948" s="8">
        <v>2.484</v>
      </c>
    </row>
    <row r="949" spans="1:5">
      <c r="A949" s="6">
        <v>41495</v>
      </c>
      <c r="B949" s="8">
        <v>2.202</v>
      </c>
      <c r="C949" s="8">
        <v>1.677</v>
      </c>
      <c r="D949" s="8">
        <v>2.58</v>
      </c>
      <c r="E949" s="8">
        <v>2.4609999999999999</v>
      </c>
    </row>
    <row r="950" spans="1:5">
      <c r="A950" s="6">
        <v>41498</v>
      </c>
      <c r="B950" s="8">
        <v>2.1949999999999998</v>
      </c>
      <c r="C950" s="8">
        <v>1.704</v>
      </c>
      <c r="D950" s="8">
        <v>2.6219999999999999</v>
      </c>
      <c r="E950" s="8">
        <v>2.464</v>
      </c>
    </row>
    <row r="951" spans="1:5">
      <c r="A951" s="6">
        <v>41499</v>
      </c>
      <c r="B951" s="8">
        <v>2.2869999999999999</v>
      </c>
      <c r="C951" s="8">
        <v>1.8120000000000001</v>
      </c>
      <c r="D951" s="8">
        <v>2.7210000000000001</v>
      </c>
      <c r="E951" s="8">
        <v>2.601</v>
      </c>
    </row>
    <row r="952" spans="1:5">
      <c r="A952" s="6">
        <v>41500</v>
      </c>
      <c r="B952" s="8">
        <v>2.3239999999999998</v>
      </c>
      <c r="C952" s="8">
        <v>1.8089999999999999</v>
      </c>
      <c r="D952" s="8">
        <v>2.7120000000000002</v>
      </c>
      <c r="E952" s="8">
        <v>2.64</v>
      </c>
    </row>
    <row r="953" spans="1:5">
      <c r="A953" s="6">
        <v>41501</v>
      </c>
      <c r="B953" s="8">
        <v>2.3980000000000001</v>
      </c>
      <c r="C953" s="8">
        <v>1.8859999999999999</v>
      </c>
      <c r="D953" s="8">
        <v>2.7639999999999998</v>
      </c>
      <c r="E953" s="8">
        <v>2.6859999999999999</v>
      </c>
    </row>
    <row r="954" spans="1:5">
      <c r="A954" s="6">
        <v>41502</v>
      </c>
      <c r="B954" s="8">
        <v>2.3940000000000001</v>
      </c>
      <c r="C954" s="8">
        <v>1.875</v>
      </c>
      <c r="D954" s="8">
        <v>2.8250000000000002</v>
      </c>
      <c r="E954" s="8">
        <v>2.7040000000000002</v>
      </c>
    </row>
    <row r="955" spans="1:5">
      <c r="A955" s="6">
        <v>41505</v>
      </c>
      <c r="B955" s="8">
        <v>2.4359999999999999</v>
      </c>
      <c r="C955" s="8">
        <v>1.897</v>
      </c>
      <c r="D955" s="8">
        <v>2.8820000000000001</v>
      </c>
      <c r="E955" s="8">
        <v>2.746</v>
      </c>
    </row>
    <row r="956" spans="1:5">
      <c r="A956" s="6">
        <v>41506</v>
      </c>
      <c r="B956" s="8">
        <v>2.3769999999999998</v>
      </c>
      <c r="C956" s="8">
        <v>1.841</v>
      </c>
      <c r="D956" s="8">
        <v>2.8180000000000001</v>
      </c>
      <c r="E956" s="8">
        <v>2.6779999999999999</v>
      </c>
    </row>
    <row r="957" spans="1:5">
      <c r="A957" s="6">
        <v>41507</v>
      </c>
      <c r="B957" s="8">
        <v>2.4049999999999998</v>
      </c>
      <c r="C957" s="8">
        <v>1.883</v>
      </c>
      <c r="D957" s="8">
        <v>2.8919999999999999</v>
      </c>
      <c r="E957" s="8">
        <v>2.7080000000000002</v>
      </c>
    </row>
    <row r="958" spans="1:5">
      <c r="A958" s="6">
        <v>41508</v>
      </c>
      <c r="B958" s="8">
        <v>2.492</v>
      </c>
      <c r="C958" s="8">
        <v>1.9219999999999999</v>
      </c>
      <c r="D958" s="8">
        <v>2.8919999999999999</v>
      </c>
      <c r="E958" s="8">
        <v>2.7130000000000001</v>
      </c>
    </row>
    <row r="959" spans="1:5">
      <c r="A959" s="6">
        <v>41509</v>
      </c>
      <c r="B959" s="8">
        <v>2.5129999999999999</v>
      </c>
      <c r="C959" s="8">
        <v>1.931</v>
      </c>
      <c r="D959" s="8">
        <v>2.8180000000000001</v>
      </c>
      <c r="E959" s="8">
        <v>2.71</v>
      </c>
    </row>
    <row r="960" spans="1:5">
      <c r="A960" s="6">
        <v>41512</v>
      </c>
      <c r="B960" s="8">
        <v>2.488</v>
      </c>
      <c r="C960" s="8">
        <v>1.8979999999999999</v>
      </c>
      <c r="D960" s="8">
        <v>2.7869999999999999</v>
      </c>
      <c r="E960" s="8">
        <v>2.7320000000000002</v>
      </c>
    </row>
    <row r="961" spans="1:5">
      <c r="A961" s="6">
        <v>41513</v>
      </c>
      <c r="B961" s="8">
        <v>2.4489999999999998</v>
      </c>
      <c r="C961" s="8">
        <v>1.849</v>
      </c>
      <c r="D961" s="8">
        <v>2.7090000000000001</v>
      </c>
      <c r="E961" s="8">
        <v>2.5939999999999999</v>
      </c>
    </row>
    <row r="962" spans="1:5">
      <c r="A962" s="6">
        <v>41514</v>
      </c>
      <c r="B962" s="8">
        <v>2.4950000000000001</v>
      </c>
      <c r="C962" s="8">
        <v>1.877</v>
      </c>
      <c r="D962" s="8">
        <v>2.7650000000000001</v>
      </c>
      <c r="E962" s="8">
        <v>2.806</v>
      </c>
    </row>
    <row r="963" spans="1:5">
      <c r="A963" s="6">
        <v>41515</v>
      </c>
      <c r="B963" s="8">
        <v>2.4700000000000002</v>
      </c>
      <c r="C963" s="8">
        <v>1.861</v>
      </c>
      <c r="D963" s="8">
        <v>2.762</v>
      </c>
      <c r="E963" s="8">
        <v>2.7759999999999998</v>
      </c>
    </row>
    <row r="964" spans="1:5">
      <c r="A964" s="6">
        <v>41516</v>
      </c>
      <c r="B964" s="8">
        <v>2.4470000000000001</v>
      </c>
      <c r="C964" s="8">
        <v>1.86</v>
      </c>
      <c r="D964" s="8">
        <v>2.7890000000000001</v>
      </c>
      <c r="E964" s="8">
        <v>2.774</v>
      </c>
    </row>
    <row r="965" spans="1:5">
      <c r="A965" s="6">
        <v>41519</v>
      </c>
      <c r="B965" s="8">
        <v>2.5169999999999999</v>
      </c>
      <c r="C965" s="8">
        <v>1.9059999999999999</v>
      </c>
      <c r="D965" s="8">
        <v>2.7890000000000001</v>
      </c>
      <c r="E965" s="8">
        <v>2.851</v>
      </c>
    </row>
    <row r="966" spans="1:5">
      <c r="A966" s="6">
        <v>41520</v>
      </c>
      <c r="B966" s="8">
        <v>2.573</v>
      </c>
      <c r="C966" s="8">
        <v>1.9430000000000001</v>
      </c>
      <c r="D966" s="8">
        <v>2.863</v>
      </c>
      <c r="E966" s="8">
        <v>2.8809999999999998</v>
      </c>
    </row>
    <row r="967" spans="1:5">
      <c r="A967" s="6">
        <v>41521</v>
      </c>
      <c r="B967" s="8">
        <v>2.5920000000000001</v>
      </c>
      <c r="C967" s="8">
        <v>1.9350000000000001</v>
      </c>
      <c r="D967" s="8">
        <v>2.8969999999999998</v>
      </c>
      <c r="E967" s="8">
        <v>2.8809999999999998</v>
      </c>
    </row>
    <row r="968" spans="1:5">
      <c r="A968" s="6">
        <v>41522</v>
      </c>
      <c r="B968" s="8">
        <v>2.7440000000000002</v>
      </c>
      <c r="C968" s="8">
        <v>2.04</v>
      </c>
      <c r="D968" s="8">
        <v>2.996</v>
      </c>
      <c r="E968" s="8">
        <v>3.0110000000000001</v>
      </c>
    </row>
    <row r="969" spans="1:5">
      <c r="A969" s="6">
        <v>41523</v>
      </c>
      <c r="B969" s="8">
        <v>2.66</v>
      </c>
      <c r="C969" s="8">
        <v>1.948</v>
      </c>
      <c r="D969" s="8">
        <v>2.9790000000000001</v>
      </c>
      <c r="E969" s="8">
        <v>2.9409999999999998</v>
      </c>
    </row>
    <row r="970" spans="1:5">
      <c r="A970" s="6">
        <v>41526</v>
      </c>
      <c r="B970" s="8">
        <v>2.6640000000000001</v>
      </c>
      <c r="C970" s="8">
        <v>1.9530000000000001</v>
      </c>
      <c r="D970" s="8">
        <v>2.9140000000000001</v>
      </c>
      <c r="E970" s="8">
        <v>2.964</v>
      </c>
    </row>
    <row r="971" spans="1:5">
      <c r="A971" s="6">
        <v>41527</v>
      </c>
      <c r="B971" s="8">
        <v>2.7429999999999999</v>
      </c>
      <c r="C971" s="8">
        <v>2.0299999999999998</v>
      </c>
      <c r="D971" s="8">
        <v>2.9660000000000002</v>
      </c>
      <c r="E971" s="8">
        <v>3.0190000000000001</v>
      </c>
    </row>
    <row r="972" spans="1:5">
      <c r="A972" s="6">
        <v>41528</v>
      </c>
      <c r="B972" s="8">
        <v>2.7280000000000002</v>
      </c>
      <c r="C972" s="8">
        <v>2.0019999999999998</v>
      </c>
      <c r="D972" s="8">
        <v>2.9119999999999999</v>
      </c>
      <c r="E972" s="8">
        <v>3.0110000000000001</v>
      </c>
    </row>
    <row r="973" spans="1:5">
      <c r="A973" s="6">
        <v>41529</v>
      </c>
      <c r="B973" s="8">
        <v>2.6960000000000002</v>
      </c>
      <c r="C973" s="8">
        <v>2.0009999999999999</v>
      </c>
      <c r="D973" s="8">
        <v>2.9049999999999998</v>
      </c>
      <c r="E973" s="8">
        <v>2.9430000000000001</v>
      </c>
    </row>
    <row r="974" spans="1:5">
      <c r="A974" s="6">
        <v>41530</v>
      </c>
      <c r="B974" s="8">
        <v>2.6459999999999999</v>
      </c>
      <c r="C974" s="8">
        <v>1.9730000000000001</v>
      </c>
      <c r="D974" s="8">
        <v>2.89</v>
      </c>
      <c r="E974" s="8">
        <v>2.9129999999999998</v>
      </c>
    </row>
    <row r="975" spans="1:5">
      <c r="A975" s="6">
        <v>41533</v>
      </c>
      <c r="B975" s="8">
        <v>2.5920000000000001</v>
      </c>
      <c r="C975" s="8">
        <v>1.929</v>
      </c>
      <c r="D975" s="8">
        <v>2.8620000000000001</v>
      </c>
      <c r="E975" s="8">
        <v>2.8849999999999998</v>
      </c>
    </row>
    <row r="976" spans="1:5">
      <c r="A976" s="6">
        <v>41534</v>
      </c>
      <c r="B976" s="8">
        <v>2.6549999999999998</v>
      </c>
      <c r="C976" s="8">
        <v>1.974</v>
      </c>
      <c r="D976" s="8">
        <v>2.8490000000000002</v>
      </c>
      <c r="E976" s="8">
        <v>2.94</v>
      </c>
    </row>
    <row r="977" spans="1:5">
      <c r="A977" s="6">
        <v>41535</v>
      </c>
      <c r="B977" s="8">
        <v>2.6739999999999999</v>
      </c>
      <c r="C977" s="8">
        <v>2.0049999999999999</v>
      </c>
      <c r="D977" s="8">
        <v>2.6909999999999998</v>
      </c>
      <c r="E977" s="8">
        <v>3.0049999999999999</v>
      </c>
    </row>
    <row r="978" spans="1:5">
      <c r="A978" s="6">
        <v>41536</v>
      </c>
      <c r="B978" s="8">
        <v>2.5840000000000001</v>
      </c>
      <c r="C978" s="8">
        <v>1.9279999999999999</v>
      </c>
      <c r="D978" s="8">
        <v>2.7519999999999998</v>
      </c>
      <c r="E978" s="8">
        <v>2.9009999999999998</v>
      </c>
    </row>
    <row r="979" spans="1:5">
      <c r="A979" s="6">
        <v>41537</v>
      </c>
      <c r="B979" s="8">
        <v>2.605</v>
      </c>
      <c r="C979" s="8">
        <v>1.946</v>
      </c>
      <c r="D979" s="8">
        <v>2.7360000000000002</v>
      </c>
      <c r="E979" s="8">
        <v>2.9209999999999998</v>
      </c>
    </row>
    <row r="980" spans="1:5">
      <c r="A980" s="6">
        <v>41540</v>
      </c>
      <c r="B980" s="8">
        <v>2.5819999999999999</v>
      </c>
      <c r="C980" s="8">
        <v>1.9179999999999999</v>
      </c>
      <c r="D980" s="8">
        <v>2.7010000000000001</v>
      </c>
      <c r="E980" s="8">
        <v>2.9119999999999999</v>
      </c>
    </row>
    <row r="981" spans="1:5">
      <c r="A981" s="6">
        <v>41541</v>
      </c>
      <c r="B981" s="8">
        <v>2.5390000000000001</v>
      </c>
      <c r="C981" s="8">
        <v>1.8520000000000001</v>
      </c>
      <c r="D981" s="8">
        <v>2.6549999999999998</v>
      </c>
      <c r="E981" s="8">
        <v>2.798</v>
      </c>
    </row>
    <row r="982" spans="1:5">
      <c r="A982" s="6">
        <v>41542</v>
      </c>
      <c r="B982" s="8">
        <v>2.4649999999999999</v>
      </c>
      <c r="C982" s="8">
        <v>1.8240000000000001</v>
      </c>
      <c r="D982" s="8">
        <v>2.6259999999999999</v>
      </c>
      <c r="E982" s="8">
        <v>2.754</v>
      </c>
    </row>
    <row r="983" spans="1:5">
      <c r="A983" s="6">
        <v>41543</v>
      </c>
      <c r="B983" s="8">
        <v>2.4809999999999999</v>
      </c>
      <c r="C983" s="8">
        <v>1.8320000000000001</v>
      </c>
      <c r="D983" s="8">
        <v>2.6480000000000001</v>
      </c>
      <c r="E983" s="8">
        <v>2.7490000000000001</v>
      </c>
    </row>
    <row r="984" spans="1:5">
      <c r="A984" s="6">
        <v>41544</v>
      </c>
      <c r="B984" s="8">
        <v>2.4510000000000001</v>
      </c>
      <c r="C984" s="8">
        <v>1.7789999999999999</v>
      </c>
      <c r="D984" s="8">
        <v>2.6280000000000001</v>
      </c>
      <c r="E984" s="8">
        <v>2.7090000000000001</v>
      </c>
    </row>
    <row r="985" spans="1:5">
      <c r="A985" s="6">
        <v>41547</v>
      </c>
      <c r="B985" s="8">
        <v>2.4460000000000002</v>
      </c>
      <c r="C985" s="8">
        <v>1.78</v>
      </c>
      <c r="D985" s="8">
        <v>2.6150000000000002</v>
      </c>
      <c r="E985" s="8">
        <v>2.7210000000000001</v>
      </c>
    </row>
    <row r="986" spans="1:5">
      <c r="A986" s="6">
        <v>41548</v>
      </c>
      <c r="B986" s="8">
        <v>2.4900000000000002</v>
      </c>
      <c r="C986" s="8">
        <v>1.804</v>
      </c>
      <c r="D986" s="8">
        <v>2.65</v>
      </c>
      <c r="E986" s="8">
        <v>2.7170000000000001</v>
      </c>
    </row>
    <row r="987" spans="1:5">
      <c r="A987" s="6">
        <v>41549</v>
      </c>
      <c r="B987" s="8">
        <v>2.5</v>
      </c>
      <c r="C987" s="8">
        <v>1.8080000000000001</v>
      </c>
      <c r="D987" s="8">
        <v>2.6190000000000002</v>
      </c>
      <c r="E987" s="8">
        <v>2.7130000000000001</v>
      </c>
    </row>
    <row r="988" spans="1:5">
      <c r="A988" s="6">
        <v>41550</v>
      </c>
      <c r="B988" s="8">
        <v>2.52</v>
      </c>
      <c r="C988" s="8">
        <v>1.8089999999999999</v>
      </c>
      <c r="D988" s="8">
        <v>2.605</v>
      </c>
      <c r="E988" s="8">
        <v>2.6760000000000002</v>
      </c>
    </row>
    <row r="989" spans="1:5">
      <c r="A989" s="6">
        <v>41551</v>
      </c>
      <c r="B989" s="8">
        <v>2.5209999999999999</v>
      </c>
      <c r="C989" s="8">
        <v>1.833</v>
      </c>
      <c r="D989" s="8">
        <v>2.645</v>
      </c>
      <c r="E989" s="8">
        <v>2.74</v>
      </c>
    </row>
    <row r="990" spans="1:5">
      <c r="A990" s="6">
        <v>41554</v>
      </c>
      <c r="B990" s="8">
        <v>2.4950000000000001</v>
      </c>
      <c r="C990" s="8">
        <v>1.8009999999999999</v>
      </c>
      <c r="D990" s="8">
        <v>2.63</v>
      </c>
      <c r="E990" s="8">
        <v>2.7069999999999999</v>
      </c>
    </row>
    <row r="991" spans="1:5">
      <c r="A991" s="6">
        <v>41555</v>
      </c>
      <c r="B991" s="8">
        <v>2.5030000000000001</v>
      </c>
      <c r="C991" s="8">
        <v>1.8129999999999999</v>
      </c>
      <c r="D991" s="8">
        <v>2.6379999999999999</v>
      </c>
      <c r="E991" s="8">
        <v>2.6960000000000002</v>
      </c>
    </row>
    <row r="992" spans="1:5">
      <c r="A992" s="6">
        <v>41556</v>
      </c>
      <c r="B992" s="8">
        <v>2.4769999999999999</v>
      </c>
      <c r="C992" s="8">
        <v>1.81</v>
      </c>
      <c r="D992" s="8">
        <v>2.661</v>
      </c>
      <c r="E992" s="8">
        <v>2.6850000000000001</v>
      </c>
    </row>
    <row r="993" spans="1:5">
      <c r="A993" s="6">
        <v>41557</v>
      </c>
      <c r="B993" s="8">
        <v>2.4900000000000002</v>
      </c>
      <c r="C993" s="8">
        <v>1.871</v>
      </c>
      <c r="D993" s="8">
        <v>2.6829999999999998</v>
      </c>
      <c r="E993" s="8">
        <v>2.754</v>
      </c>
    </row>
    <row r="994" spans="1:5">
      <c r="A994" s="6">
        <v>41558</v>
      </c>
      <c r="B994" s="8">
        <v>2.484</v>
      </c>
      <c r="C994" s="8">
        <v>1.86</v>
      </c>
      <c r="D994" s="8">
        <v>2.6909999999999998</v>
      </c>
      <c r="E994" s="8">
        <v>2.7389999999999999</v>
      </c>
    </row>
    <row r="995" spans="1:5">
      <c r="A995" s="6">
        <v>41561</v>
      </c>
      <c r="B995" s="8">
        <v>2.484</v>
      </c>
      <c r="C995" s="8">
        <v>1.859</v>
      </c>
      <c r="D995" s="8">
        <v>2.6909999999999998</v>
      </c>
      <c r="E995" s="8">
        <v>2.7480000000000002</v>
      </c>
    </row>
    <row r="996" spans="1:5">
      <c r="A996" s="6">
        <v>41562</v>
      </c>
      <c r="B996" s="8">
        <v>2.5089999999999999</v>
      </c>
      <c r="C996" s="8">
        <v>1.911</v>
      </c>
      <c r="D996" s="8">
        <v>2.7280000000000002</v>
      </c>
      <c r="E996" s="8">
        <v>2.8050000000000002</v>
      </c>
    </row>
    <row r="997" spans="1:5">
      <c r="A997" s="6">
        <v>41563</v>
      </c>
      <c r="B997" s="8">
        <v>2.5550000000000002</v>
      </c>
      <c r="C997" s="8">
        <v>1.931</v>
      </c>
      <c r="D997" s="8">
        <v>2.6669999999999998</v>
      </c>
      <c r="E997" s="8">
        <v>2.8359999999999999</v>
      </c>
    </row>
    <row r="998" spans="1:5">
      <c r="A998" s="6">
        <v>41564</v>
      </c>
      <c r="B998" s="8">
        <v>2.4910000000000001</v>
      </c>
      <c r="C998" s="8">
        <v>1.8680000000000001</v>
      </c>
      <c r="D998" s="8">
        <v>2.5870000000000002</v>
      </c>
      <c r="E998" s="8">
        <v>2.7469999999999999</v>
      </c>
    </row>
    <row r="999" spans="1:5">
      <c r="A999" s="6">
        <v>41565</v>
      </c>
      <c r="B999" s="8">
        <v>2.4510000000000001</v>
      </c>
      <c r="C999" s="8">
        <v>1.835</v>
      </c>
      <c r="D999" s="8">
        <v>2.589</v>
      </c>
      <c r="E999" s="8">
        <v>2.7160000000000002</v>
      </c>
    </row>
    <row r="1000" spans="1:5">
      <c r="A1000" s="6">
        <v>41568</v>
      </c>
      <c r="B1000" s="8">
        <v>2.4319999999999999</v>
      </c>
      <c r="C1000" s="8">
        <v>1.847</v>
      </c>
      <c r="D1000" s="8">
        <v>2.609</v>
      </c>
      <c r="E1000" s="8">
        <v>2.738</v>
      </c>
    </row>
    <row r="1001" spans="1:5">
      <c r="A1001" s="6">
        <v>41569</v>
      </c>
      <c r="B1001" s="8">
        <v>2.3780000000000001</v>
      </c>
      <c r="C1001" s="8">
        <v>1.7969999999999999</v>
      </c>
      <c r="D1001" s="8">
        <v>2.512</v>
      </c>
      <c r="E1001" s="8">
        <v>2.6379999999999999</v>
      </c>
    </row>
    <row r="1002" spans="1:5">
      <c r="A1002" s="6">
        <v>41570</v>
      </c>
      <c r="B1002" s="8">
        <v>2.367</v>
      </c>
      <c r="C1002" s="8">
        <v>1.764</v>
      </c>
      <c r="D1002" s="8">
        <v>2.4849999999999999</v>
      </c>
      <c r="E1002" s="8">
        <v>2.6</v>
      </c>
    </row>
    <row r="1003" spans="1:5">
      <c r="A1003" s="6">
        <v>41571</v>
      </c>
      <c r="B1003" s="8">
        <v>2.343</v>
      </c>
      <c r="C1003" s="8">
        <v>1.766</v>
      </c>
      <c r="D1003" s="8">
        <v>2.5209999999999999</v>
      </c>
      <c r="E1003" s="8">
        <v>2.629</v>
      </c>
    </row>
    <row r="1004" spans="1:5">
      <c r="A1004" s="6">
        <v>41572</v>
      </c>
      <c r="B1004" s="8">
        <v>2.3530000000000002</v>
      </c>
      <c r="C1004" s="8">
        <v>1.754</v>
      </c>
      <c r="D1004" s="8">
        <v>2.5030000000000001</v>
      </c>
      <c r="E1004" s="8">
        <v>2.621</v>
      </c>
    </row>
    <row r="1005" spans="1:5">
      <c r="A1005" s="6">
        <v>41575</v>
      </c>
      <c r="B1005" s="8">
        <v>2.3090000000000002</v>
      </c>
      <c r="C1005" s="8">
        <v>1.75</v>
      </c>
      <c r="D1005" s="8">
        <v>2.5230000000000001</v>
      </c>
      <c r="E1005" s="8">
        <v>2.61</v>
      </c>
    </row>
    <row r="1006" spans="1:5">
      <c r="A1006" s="6">
        <v>41576</v>
      </c>
      <c r="B1006" s="8">
        <v>2.306</v>
      </c>
      <c r="C1006" s="8">
        <v>1.7410000000000001</v>
      </c>
      <c r="D1006" s="8">
        <v>2.5030000000000001</v>
      </c>
      <c r="E1006" s="8">
        <v>2.601</v>
      </c>
    </row>
    <row r="1007" spans="1:5">
      <c r="A1007" s="6">
        <v>41577</v>
      </c>
      <c r="B1007" s="8">
        <v>2.2599999999999998</v>
      </c>
      <c r="C1007" s="8">
        <v>1.69</v>
      </c>
      <c r="D1007" s="8">
        <v>2.5270000000000001</v>
      </c>
      <c r="E1007" s="8">
        <v>2.5449999999999999</v>
      </c>
    </row>
    <row r="1008" spans="1:5">
      <c r="A1008" s="6">
        <v>41578</v>
      </c>
      <c r="B1008" s="8">
        <v>2.2919999999999998</v>
      </c>
      <c r="C1008" s="8">
        <v>1.6779999999999999</v>
      </c>
      <c r="D1008" s="8">
        <v>2.5430000000000001</v>
      </c>
      <c r="E1008" s="8">
        <v>2.6179999999999999</v>
      </c>
    </row>
    <row r="1009" spans="1:5">
      <c r="A1009" s="6">
        <v>41579</v>
      </c>
      <c r="B1009" s="8">
        <v>2.2869999999999999</v>
      </c>
      <c r="C1009" s="8">
        <v>1.6930000000000001</v>
      </c>
      <c r="D1009" s="8">
        <v>2.62</v>
      </c>
      <c r="E1009" s="8">
        <v>2.6480000000000001</v>
      </c>
    </row>
    <row r="1010" spans="1:5">
      <c r="A1010" s="6">
        <v>41582</v>
      </c>
      <c r="B1010" s="8">
        <v>2.294</v>
      </c>
      <c r="C1010" s="8">
        <v>1.6859999999999999</v>
      </c>
      <c r="D1010" s="8">
        <v>2.6019999999999999</v>
      </c>
      <c r="E1010" s="8">
        <v>2.6240000000000001</v>
      </c>
    </row>
    <row r="1011" spans="1:5">
      <c r="A1011" s="6">
        <v>41583</v>
      </c>
      <c r="B1011" s="8">
        <v>2.3719999999999999</v>
      </c>
      <c r="C1011" s="8">
        <v>1.7450000000000001</v>
      </c>
      <c r="D1011" s="8">
        <v>2.6619999999999999</v>
      </c>
      <c r="E1011" s="8">
        <v>2.722</v>
      </c>
    </row>
    <row r="1012" spans="1:5">
      <c r="A1012" s="6">
        <v>41584</v>
      </c>
      <c r="B1012" s="8">
        <v>2.4039999999999999</v>
      </c>
      <c r="C1012" s="8">
        <v>1.7450000000000001</v>
      </c>
      <c r="D1012" s="8">
        <v>2.64</v>
      </c>
      <c r="E1012" s="8">
        <v>2.7160000000000002</v>
      </c>
    </row>
    <row r="1013" spans="1:5">
      <c r="A1013" s="6">
        <v>41585</v>
      </c>
      <c r="B1013" s="8">
        <v>2.3540000000000001</v>
      </c>
      <c r="C1013" s="8">
        <v>1.6879999999999999</v>
      </c>
      <c r="D1013" s="8">
        <v>2.6019999999999999</v>
      </c>
      <c r="E1013" s="8">
        <v>2.6709999999999998</v>
      </c>
    </row>
    <row r="1014" spans="1:5">
      <c r="A1014" s="6">
        <v>41586</v>
      </c>
      <c r="B1014" s="8">
        <v>2.41</v>
      </c>
      <c r="C1014" s="8">
        <v>1.7609999999999999</v>
      </c>
      <c r="D1014" s="8">
        <v>2.746</v>
      </c>
      <c r="E1014" s="8">
        <v>2.7690000000000001</v>
      </c>
    </row>
    <row r="1015" spans="1:5">
      <c r="A1015" s="6">
        <v>41589</v>
      </c>
      <c r="B1015" s="8">
        <v>2.4089999999999998</v>
      </c>
      <c r="C1015" s="8">
        <v>1.754</v>
      </c>
      <c r="D1015" s="8">
        <v>2.746</v>
      </c>
      <c r="E1015" s="8">
        <v>2.8079999999999998</v>
      </c>
    </row>
    <row r="1016" spans="1:5">
      <c r="A1016" s="6">
        <v>41590</v>
      </c>
      <c r="B1016" s="8">
        <v>2.3759999999999999</v>
      </c>
      <c r="C1016" s="8">
        <v>1.788</v>
      </c>
      <c r="D1016" s="8">
        <v>2.7679999999999998</v>
      </c>
      <c r="E1016" s="8">
        <v>2.8050000000000002</v>
      </c>
    </row>
    <row r="1017" spans="1:5">
      <c r="A1017" s="6">
        <v>41591</v>
      </c>
      <c r="B1017" s="8">
        <v>2.3159999999999998</v>
      </c>
      <c r="C1017" s="8">
        <v>1.7370000000000001</v>
      </c>
      <c r="D1017" s="8">
        <v>2.7250000000000001</v>
      </c>
      <c r="E1017" s="8">
        <v>2.8029999999999999</v>
      </c>
    </row>
    <row r="1018" spans="1:5">
      <c r="A1018" s="6">
        <v>41592</v>
      </c>
      <c r="B1018" s="8">
        <v>2.2850000000000001</v>
      </c>
      <c r="C1018" s="8">
        <v>1.702</v>
      </c>
      <c r="D1018" s="8">
        <v>2.702</v>
      </c>
      <c r="E1018" s="8">
        <v>2.758</v>
      </c>
    </row>
    <row r="1019" spans="1:5">
      <c r="A1019" s="6">
        <v>41593</v>
      </c>
      <c r="B1019" s="8">
        <v>2.2679999999999998</v>
      </c>
      <c r="C1019" s="8">
        <v>1.71</v>
      </c>
      <c r="D1019" s="8">
        <v>2.7069999999999999</v>
      </c>
      <c r="E1019" s="8">
        <v>2.7490000000000001</v>
      </c>
    </row>
    <row r="1020" spans="1:5">
      <c r="A1020" s="6">
        <v>41596</v>
      </c>
      <c r="B1020" s="8">
        <v>2.2170000000000001</v>
      </c>
      <c r="C1020" s="8">
        <v>1.6850000000000001</v>
      </c>
      <c r="D1020" s="8">
        <v>2.6779999999999999</v>
      </c>
      <c r="E1020" s="8">
        <v>2.7229999999999999</v>
      </c>
    </row>
    <row r="1021" spans="1:5">
      <c r="A1021" s="6">
        <v>41597</v>
      </c>
      <c r="B1021" s="8">
        <v>2.21</v>
      </c>
      <c r="C1021" s="8">
        <v>1.7190000000000001</v>
      </c>
      <c r="D1021" s="8">
        <v>2.7120000000000002</v>
      </c>
      <c r="E1021" s="8">
        <v>2.7269999999999999</v>
      </c>
    </row>
    <row r="1022" spans="1:5">
      <c r="A1022" s="6">
        <v>41598</v>
      </c>
      <c r="B1022" s="8">
        <v>2.2109999999999999</v>
      </c>
      <c r="C1022" s="8">
        <v>1.722</v>
      </c>
      <c r="D1022" s="8">
        <v>2.7909999999999999</v>
      </c>
      <c r="E1022" s="8">
        <v>2.7349999999999999</v>
      </c>
    </row>
    <row r="1023" spans="1:5">
      <c r="A1023" s="6">
        <v>41599</v>
      </c>
      <c r="B1023" s="8">
        <v>2.266</v>
      </c>
      <c r="C1023" s="8">
        <v>1.7410000000000001</v>
      </c>
      <c r="D1023" s="8">
        <v>2.7839999999999998</v>
      </c>
      <c r="E1023" s="8">
        <v>2.8180000000000001</v>
      </c>
    </row>
    <row r="1024" spans="1:5">
      <c r="A1024" s="6">
        <v>41600</v>
      </c>
      <c r="B1024" s="8">
        <v>2.306</v>
      </c>
      <c r="C1024" s="8">
        <v>1.7490000000000001</v>
      </c>
      <c r="D1024" s="8">
        <v>2.754</v>
      </c>
      <c r="E1024" s="8">
        <v>2.7919999999999998</v>
      </c>
    </row>
    <row r="1025" spans="1:5">
      <c r="A1025" s="6">
        <v>41603</v>
      </c>
      <c r="B1025" s="8">
        <v>2.2789999999999999</v>
      </c>
      <c r="C1025" s="8">
        <v>1.7270000000000001</v>
      </c>
      <c r="D1025" s="8">
        <v>2.7410000000000001</v>
      </c>
      <c r="E1025" s="8">
        <v>2.7709999999999999</v>
      </c>
    </row>
    <row r="1026" spans="1:5">
      <c r="A1026" s="6">
        <v>41604</v>
      </c>
      <c r="B1026" s="8">
        <v>2.2650000000000001</v>
      </c>
      <c r="C1026" s="8">
        <v>1.6930000000000001</v>
      </c>
      <c r="D1026" s="8">
        <v>2.6960000000000002</v>
      </c>
      <c r="E1026" s="8">
        <v>2.734</v>
      </c>
    </row>
    <row r="1027" spans="1:5">
      <c r="A1027" s="6">
        <v>41605</v>
      </c>
      <c r="B1027" s="8">
        <v>2.2519999999999998</v>
      </c>
      <c r="C1027" s="8">
        <v>1.7050000000000001</v>
      </c>
      <c r="D1027" s="8">
        <v>2.7360000000000002</v>
      </c>
      <c r="E1027" s="8">
        <v>2.7690000000000001</v>
      </c>
    </row>
    <row r="1028" spans="1:5">
      <c r="A1028" s="6">
        <v>41606</v>
      </c>
      <c r="B1028" s="8">
        <v>2.23</v>
      </c>
      <c r="C1028" s="8">
        <v>1.7010000000000001</v>
      </c>
      <c r="D1028" s="8">
        <v>2.7360000000000002</v>
      </c>
      <c r="E1028" s="8">
        <v>2.738</v>
      </c>
    </row>
    <row r="1029" spans="1:5">
      <c r="A1029" s="6">
        <v>41607</v>
      </c>
      <c r="B1029" s="8">
        <v>2.2410000000000001</v>
      </c>
      <c r="C1029" s="8">
        <v>1.6930000000000001</v>
      </c>
      <c r="D1029" s="8">
        <v>2.7410000000000001</v>
      </c>
      <c r="E1029" s="8">
        <v>2.77</v>
      </c>
    </row>
    <row r="1030" spans="1:5">
      <c r="A1030" s="6">
        <v>41610</v>
      </c>
      <c r="B1030" s="8">
        <v>2.3119999999999998</v>
      </c>
      <c r="C1030" s="8">
        <v>1.74</v>
      </c>
      <c r="D1030" s="8">
        <v>2.8010000000000002</v>
      </c>
      <c r="E1030" s="8">
        <v>2.8479999999999999</v>
      </c>
    </row>
    <row r="1031" spans="1:5">
      <c r="A1031" s="6">
        <v>41611</v>
      </c>
      <c r="B1031" s="8">
        <v>2.327</v>
      </c>
      <c r="C1031" s="8">
        <v>1.726</v>
      </c>
      <c r="D1031" s="8">
        <v>2.7749999999999999</v>
      </c>
      <c r="E1031" s="8">
        <v>2.8149999999999999</v>
      </c>
    </row>
    <row r="1032" spans="1:5">
      <c r="A1032" s="6">
        <v>41612</v>
      </c>
      <c r="B1032" s="8">
        <v>2.3559999999999999</v>
      </c>
      <c r="C1032" s="8">
        <v>1.819</v>
      </c>
      <c r="D1032" s="8">
        <v>2.8410000000000002</v>
      </c>
      <c r="E1032" s="8">
        <v>2.9020000000000001</v>
      </c>
    </row>
    <row r="1033" spans="1:5">
      <c r="A1033" s="6">
        <v>41613</v>
      </c>
      <c r="B1033" s="8">
        <v>2.3769999999999998</v>
      </c>
      <c r="C1033" s="8">
        <v>1.861</v>
      </c>
      <c r="D1033" s="8">
        <v>2.863</v>
      </c>
      <c r="E1033" s="8">
        <v>2.919</v>
      </c>
    </row>
    <row r="1034" spans="1:5">
      <c r="A1034" s="6">
        <v>41614</v>
      </c>
      <c r="B1034" s="8">
        <v>2.3769999999999998</v>
      </c>
      <c r="C1034" s="8">
        <v>1.837</v>
      </c>
      <c r="D1034" s="8">
        <v>2.8809999999999998</v>
      </c>
      <c r="E1034" s="8">
        <v>2.9009999999999998</v>
      </c>
    </row>
    <row r="1035" spans="1:5">
      <c r="A1035" s="6">
        <v>41617</v>
      </c>
      <c r="B1035" s="8">
        <v>2.3540000000000001</v>
      </c>
      <c r="C1035" s="8">
        <v>1.8440000000000001</v>
      </c>
      <c r="D1035" s="8">
        <v>2.8570000000000002</v>
      </c>
      <c r="E1035" s="8">
        <v>2.9220000000000002</v>
      </c>
    </row>
    <row r="1036" spans="1:5">
      <c r="A1036" s="6">
        <v>41618</v>
      </c>
      <c r="B1036" s="8">
        <v>2.339</v>
      </c>
      <c r="C1036" s="8">
        <v>1.835</v>
      </c>
      <c r="D1036" s="8">
        <v>2.7970000000000002</v>
      </c>
      <c r="E1036" s="8">
        <v>2.8820000000000001</v>
      </c>
    </row>
    <row r="1037" spans="1:5">
      <c r="A1037" s="6">
        <v>41619</v>
      </c>
      <c r="B1037" s="8">
        <v>2.3450000000000002</v>
      </c>
      <c r="C1037" s="8">
        <v>1.8240000000000001</v>
      </c>
      <c r="D1037" s="8">
        <v>2.8439999999999999</v>
      </c>
      <c r="E1037" s="8">
        <v>2.8650000000000002</v>
      </c>
    </row>
    <row r="1038" spans="1:5">
      <c r="A1038" s="6">
        <v>41620</v>
      </c>
      <c r="B1038" s="8">
        <v>2.3570000000000002</v>
      </c>
      <c r="C1038" s="8">
        <v>1.841</v>
      </c>
      <c r="D1038" s="8">
        <v>2.8769999999999998</v>
      </c>
      <c r="E1038" s="8">
        <v>2.9</v>
      </c>
    </row>
    <row r="1039" spans="1:5">
      <c r="A1039" s="6">
        <v>41621</v>
      </c>
      <c r="B1039" s="8">
        <v>2.3450000000000002</v>
      </c>
      <c r="C1039" s="8">
        <v>1.83</v>
      </c>
      <c r="D1039" s="8">
        <v>2.8679999999999999</v>
      </c>
      <c r="E1039" s="8">
        <v>2.9009999999999998</v>
      </c>
    </row>
    <row r="1040" spans="1:5">
      <c r="A1040" s="6">
        <v>41624</v>
      </c>
      <c r="B1040" s="8">
        <v>2.3250000000000002</v>
      </c>
      <c r="C1040" s="8">
        <v>1.835</v>
      </c>
      <c r="D1040" s="8">
        <v>2.8769999999999998</v>
      </c>
      <c r="E1040" s="8">
        <v>2.887</v>
      </c>
    </row>
    <row r="1041" spans="1:5">
      <c r="A1041" s="6">
        <v>41625</v>
      </c>
      <c r="B1041" s="8">
        <v>2.3610000000000002</v>
      </c>
      <c r="C1041" s="8">
        <v>1.835</v>
      </c>
      <c r="D1041" s="8">
        <v>2.843</v>
      </c>
      <c r="E1041" s="8">
        <v>2.8730000000000002</v>
      </c>
    </row>
    <row r="1042" spans="1:5">
      <c r="A1042" s="6">
        <v>41626</v>
      </c>
      <c r="B1042" s="8">
        <v>2.3940000000000001</v>
      </c>
      <c r="C1042" s="8">
        <v>1.841</v>
      </c>
      <c r="D1042" s="8">
        <v>2.887</v>
      </c>
      <c r="E1042" s="8">
        <v>2.9220000000000002</v>
      </c>
    </row>
    <row r="1043" spans="1:5">
      <c r="A1043" s="6">
        <v>41627</v>
      </c>
      <c r="B1043" s="8">
        <v>2.4460000000000002</v>
      </c>
      <c r="C1043" s="8">
        <v>1.8759999999999999</v>
      </c>
      <c r="D1043" s="8">
        <v>2.9249999999999998</v>
      </c>
      <c r="E1043" s="8">
        <v>2.9609999999999999</v>
      </c>
    </row>
    <row r="1044" spans="1:5">
      <c r="A1044" s="6">
        <v>41628</v>
      </c>
      <c r="B1044" s="8">
        <v>2.444</v>
      </c>
      <c r="C1044" s="8">
        <v>1.867</v>
      </c>
      <c r="D1044" s="8">
        <v>2.8849999999999998</v>
      </c>
      <c r="E1044" s="8">
        <v>2.9460000000000002</v>
      </c>
    </row>
    <row r="1045" spans="1:5">
      <c r="A1045" s="6">
        <v>41631</v>
      </c>
      <c r="B1045" s="8">
        <v>2.456</v>
      </c>
      <c r="C1045" s="8">
        <v>1.883</v>
      </c>
      <c r="D1045" s="8">
        <v>2.9289999999999998</v>
      </c>
      <c r="E1045" s="8">
        <v>2.9710000000000001</v>
      </c>
    </row>
    <row r="1046" spans="1:5">
      <c r="A1046" s="6">
        <v>41632</v>
      </c>
      <c r="B1046" s="8">
        <v>2.456</v>
      </c>
      <c r="C1046" s="8">
        <v>1.883</v>
      </c>
      <c r="D1046" s="8">
        <v>2.9830000000000001</v>
      </c>
      <c r="E1046" s="8">
        <v>2.9870000000000001</v>
      </c>
    </row>
    <row r="1047" spans="1:5">
      <c r="A1047" s="6">
        <v>41633</v>
      </c>
      <c r="B1047" s="8">
        <v>2.456</v>
      </c>
      <c r="C1047" s="8">
        <v>1.883</v>
      </c>
      <c r="D1047" s="8">
        <v>2.9830000000000001</v>
      </c>
      <c r="E1047" s="8">
        <v>2.9870000000000001</v>
      </c>
    </row>
    <row r="1048" spans="1:5">
      <c r="A1048" s="6">
        <v>41634</v>
      </c>
      <c r="B1048" s="8">
        <v>2.456</v>
      </c>
      <c r="C1048" s="8">
        <v>1.883</v>
      </c>
      <c r="D1048" s="8">
        <v>2.9910000000000001</v>
      </c>
      <c r="E1048" s="8">
        <v>2.9870000000000001</v>
      </c>
    </row>
    <row r="1049" spans="1:5">
      <c r="A1049" s="6">
        <v>41635</v>
      </c>
      <c r="B1049" s="8">
        <v>2.516</v>
      </c>
      <c r="C1049" s="8">
        <v>1.9510000000000001</v>
      </c>
      <c r="D1049" s="8">
        <v>3.0059999999999998</v>
      </c>
      <c r="E1049" s="8">
        <v>3.0779999999999998</v>
      </c>
    </row>
    <row r="1050" spans="1:5">
      <c r="A1050" s="6">
        <v>41638</v>
      </c>
      <c r="B1050" s="8">
        <v>2.5249999999999999</v>
      </c>
      <c r="C1050" s="8">
        <v>1.9410000000000001</v>
      </c>
      <c r="D1050" s="8">
        <v>2.976</v>
      </c>
      <c r="E1050" s="8">
        <v>3.0339999999999998</v>
      </c>
    </row>
    <row r="1051" spans="1:5">
      <c r="A1051" s="6">
        <v>41639</v>
      </c>
      <c r="B1051" s="8">
        <v>2.5249999999999999</v>
      </c>
      <c r="C1051" s="8">
        <v>1.9410000000000001</v>
      </c>
      <c r="D1051" s="8">
        <v>3.0059999999999998</v>
      </c>
      <c r="E1051" s="8">
        <v>3.032</v>
      </c>
    </row>
    <row r="1052" spans="1:5">
      <c r="A1052" s="6">
        <v>41640</v>
      </c>
      <c r="B1052" s="8">
        <v>2.5249999999999999</v>
      </c>
      <c r="C1052" s="8">
        <v>1.9410000000000001</v>
      </c>
      <c r="D1052" s="8">
        <v>3.0059999999999998</v>
      </c>
      <c r="E1052" s="8">
        <v>3.032</v>
      </c>
    </row>
    <row r="1053" spans="1:5">
      <c r="A1053" s="6">
        <v>41641</v>
      </c>
      <c r="B1053" s="8">
        <v>2.512</v>
      </c>
      <c r="C1053" s="8">
        <v>1.944</v>
      </c>
      <c r="D1053" s="8">
        <v>2.9849999999999999</v>
      </c>
      <c r="E1053" s="8">
        <v>3.028</v>
      </c>
    </row>
    <row r="1054" spans="1:5">
      <c r="A1054" s="6">
        <v>41642</v>
      </c>
      <c r="B1054" s="8">
        <v>2.504</v>
      </c>
      <c r="C1054" s="8">
        <v>1.944</v>
      </c>
      <c r="D1054" s="8">
        <v>2.9950000000000001</v>
      </c>
      <c r="E1054" s="8">
        <v>3.024</v>
      </c>
    </row>
    <row r="1055" spans="1:5">
      <c r="A1055" s="6">
        <v>41645</v>
      </c>
      <c r="B1055" s="8">
        <v>2.4940000000000002</v>
      </c>
      <c r="C1055" s="8">
        <v>1.9059999999999999</v>
      </c>
      <c r="D1055" s="8">
        <v>2.9609999999999999</v>
      </c>
      <c r="E1055" s="8">
        <v>2.9740000000000002</v>
      </c>
    </row>
    <row r="1056" spans="1:5">
      <c r="A1056" s="6">
        <v>41646</v>
      </c>
      <c r="B1056" s="8">
        <v>2.4540000000000002</v>
      </c>
      <c r="C1056" s="8">
        <v>1.9059999999999999</v>
      </c>
      <c r="D1056" s="8">
        <v>2.9609999999999999</v>
      </c>
      <c r="E1056" s="8">
        <v>2.9740000000000002</v>
      </c>
    </row>
    <row r="1057" spans="1:5">
      <c r="A1057" s="6">
        <v>41647</v>
      </c>
      <c r="B1057" s="8">
        <v>2.4340000000000002</v>
      </c>
      <c r="C1057" s="8">
        <v>1.9039999999999999</v>
      </c>
      <c r="D1057" s="8">
        <v>2.9929999999999999</v>
      </c>
      <c r="E1057" s="8">
        <v>2.9740000000000002</v>
      </c>
    </row>
    <row r="1058" spans="1:5">
      <c r="A1058" s="6">
        <v>41648</v>
      </c>
      <c r="B1058" s="8">
        <v>2.4500000000000002</v>
      </c>
      <c r="C1058" s="8">
        <v>1.91</v>
      </c>
      <c r="D1058" s="8">
        <v>2.9649999999999999</v>
      </c>
      <c r="E1058" s="8">
        <v>2.9849999999999999</v>
      </c>
    </row>
    <row r="1059" spans="1:5">
      <c r="A1059" s="6">
        <v>41649</v>
      </c>
      <c r="B1059" s="8">
        <v>2.4239999999999999</v>
      </c>
      <c r="C1059" s="8">
        <v>1.8460000000000001</v>
      </c>
      <c r="D1059" s="8">
        <v>2.86</v>
      </c>
      <c r="E1059" s="8">
        <v>2.8740000000000001</v>
      </c>
    </row>
    <row r="1060" spans="1:5">
      <c r="A1060" s="6">
        <v>41652</v>
      </c>
      <c r="B1060" s="8">
        <v>2.3839999999999999</v>
      </c>
      <c r="C1060" s="8">
        <v>1.8169999999999999</v>
      </c>
      <c r="D1060" s="8">
        <v>2.8250000000000002</v>
      </c>
      <c r="E1060" s="8">
        <v>2.8380000000000001</v>
      </c>
    </row>
    <row r="1061" spans="1:5">
      <c r="A1061" s="6">
        <v>41653</v>
      </c>
      <c r="B1061" s="8">
        <v>2.4049999999999998</v>
      </c>
      <c r="C1061" s="8">
        <v>1.8140000000000001</v>
      </c>
      <c r="D1061" s="8">
        <v>2.8690000000000002</v>
      </c>
      <c r="E1061" s="8">
        <v>2.8359999999999999</v>
      </c>
    </row>
    <row r="1062" spans="1:5">
      <c r="A1062" s="6">
        <v>41654</v>
      </c>
      <c r="B1062" s="8">
        <v>2.4279999999999999</v>
      </c>
      <c r="C1062" s="8">
        <v>1.827</v>
      </c>
      <c r="D1062" s="8">
        <v>2.8839999999999999</v>
      </c>
      <c r="E1062" s="8">
        <v>2.8639999999999999</v>
      </c>
    </row>
    <row r="1063" spans="1:5">
      <c r="A1063" s="6">
        <v>41655</v>
      </c>
      <c r="B1063" s="8">
        <v>2.3940000000000001</v>
      </c>
      <c r="C1063" s="8">
        <v>1.776</v>
      </c>
      <c r="D1063" s="8">
        <v>2.8450000000000002</v>
      </c>
      <c r="E1063" s="8">
        <v>2.8140000000000001</v>
      </c>
    </row>
    <row r="1064" spans="1:5">
      <c r="A1064" s="6">
        <v>41656</v>
      </c>
      <c r="B1064" s="8">
        <v>2.375</v>
      </c>
      <c r="C1064" s="8">
        <v>1.7549999999999999</v>
      </c>
      <c r="D1064" s="8">
        <v>2.827</v>
      </c>
      <c r="E1064" s="8">
        <v>2.8330000000000002</v>
      </c>
    </row>
    <row r="1065" spans="1:5">
      <c r="A1065" s="6">
        <v>41659</v>
      </c>
      <c r="B1065" s="8">
        <v>2.3540000000000001</v>
      </c>
      <c r="C1065" s="8">
        <v>1.74</v>
      </c>
      <c r="D1065" s="8">
        <v>2.827</v>
      </c>
      <c r="E1065" s="8">
        <v>2.83</v>
      </c>
    </row>
    <row r="1066" spans="1:5">
      <c r="A1066" s="6">
        <v>41660</v>
      </c>
      <c r="B1066" s="8">
        <v>2.3410000000000002</v>
      </c>
      <c r="C1066" s="8">
        <v>1.744</v>
      </c>
      <c r="D1066" s="8">
        <v>2.823</v>
      </c>
      <c r="E1066" s="8">
        <v>2.8359999999999999</v>
      </c>
    </row>
    <row r="1067" spans="1:5">
      <c r="A1067" s="6">
        <v>41661</v>
      </c>
      <c r="B1067" s="8">
        <v>2.3679999999999999</v>
      </c>
      <c r="C1067" s="8">
        <v>1.7549999999999999</v>
      </c>
      <c r="D1067" s="8">
        <v>2.86</v>
      </c>
      <c r="E1067" s="8">
        <v>2.8889999999999998</v>
      </c>
    </row>
    <row r="1068" spans="1:5">
      <c r="A1068" s="6">
        <v>41662</v>
      </c>
      <c r="B1068" s="8">
        <v>2.3330000000000002</v>
      </c>
      <c r="C1068" s="8">
        <v>1.7170000000000001</v>
      </c>
      <c r="D1068" s="8">
        <v>2.774</v>
      </c>
      <c r="E1068" s="8">
        <v>2.8090000000000002</v>
      </c>
    </row>
    <row r="1069" spans="1:5">
      <c r="A1069" s="6">
        <v>41663</v>
      </c>
      <c r="B1069" s="8">
        <v>2.2690000000000001</v>
      </c>
      <c r="C1069" s="8">
        <v>1.655</v>
      </c>
      <c r="D1069" s="8">
        <v>2.7349999999999999</v>
      </c>
      <c r="E1069" s="8">
        <v>2.766</v>
      </c>
    </row>
    <row r="1070" spans="1:5">
      <c r="A1070" s="6">
        <v>41666</v>
      </c>
      <c r="B1070" s="8">
        <v>2.2879999999999998</v>
      </c>
      <c r="C1070" s="8">
        <v>1.671</v>
      </c>
      <c r="D1070" s="8">
        <v>2.766</v>
      </c>
      <c r="E1070" s="8">
        <v>2.7759999999999998</v>
      </c>
    </row>
    <row r="1071" spans="1:5">
      <c r="A1071" s="6">
        <v>41667</v>
      </c>
      <c r="B1071" s="8">
        <v>2.3090000000000002</v>
      </c>
      <c r="C1071" s="8">
        <v>1.677</v>
      </c>
      <c r="D1071" s="8">
        <v>2.7480000000000002</v>
      </c>
      <c r="E1071" s="8">
        <v>2.8050000000000002</v>
      </c>
    </row>
    <row r="1072" spans="1:5">
      <c r="A1072" s="6">
        <v>41668</v>
      </c>
      <c r="B1072" s="8">
        <v>2.2759999999999998</v>
      </c>
      <c r="C1072" s="8">
        <v>1.645</v>
      </c>
      <c r="D1072" s="8">
        <v>2.6749999999999998</v>
      </c>
      <c r="E1072" s="8">
        <v>2.7629999999999999</v>
      </c>
    </row>
    <row r="1073" spans="1:5">
      <c r="A1073" s="6">
        <v>41669</v>
      </c>
      <c r="B1073" s="8">
        <v>2.2549999999999999</v>
      </c>
      <c r="C1073" s="8">
        <v>1.712</v>
      </c>
      <c r="D1073" s="8">
        <v>2.6949999999999998</v>
      </c>
      <c r="E1073" s="8">
        <v>2.7530000000000001</v>
      </c>
    </row>
    <row r="1074" spans="1:5">
      <c r="A1074" s="6">
        <v>41670</v>
      </c>
      <c r="B1074" s="8">
        <v>2.2090000000000001</v>
      </c>
      <c r="C1074" s="8">
        <v>1.657</v>
      </c>
      <c r="D1074" s="8">
        <v>2.6659999999999999</v>
      </c>
      <c r="E1074" s="8">
        <v>2.7120000000000002</v>
      </c>
    </row>
    <row r="1075" spans="1:5">
      <c r="A1075" s="6">
        <v>41673</v>
      </c>
      <c r="B1075" s="8">
        <v>2.214</v>
      </c>
      <c r="C1075" s="8">
        <v>1.647</v>
      </c>
      <c r="D1075" s="8">
        <v>2.5819999999999999</v>
      </c>
      <c r="E1075" s="8">
        <v>2.6890000000000001</v>
      </c>
    </row>
    <row r="1076" spans="1:5">
      <c r="A1076" s="6">
        <v>41674</v>
      </c>
      <c r="B1076" s="8">
        <v>2.218</v>
      </c>
      <c r="C1076" s="8">
        <v>1.649</v>
      </c>
      <c r="D1076" s="8">
        <v>2.6240000000000001</v>
      </c>
      <c r="E1076" s="8">
        <v>2.7040000000000002</v>
      </c>
    </row>
    <row r="1077" spans="1:5">
      <c r="A1077" s="6">
        <v>41675</v>
      </c>
      <c r="B1077" s="8">
        <v>2.2040000000000002</v>
      </c>
      <c r="C1077" s="8">
        <v>1.641</v>
      </c>
      <c r="D1077" s="8">
        <v>2.6680000000000001</v>
      </c>
      <c r="E1077" s="8">
        <v>2.69</v>
      </c>
    </row>
    <row r="1078" spans="1:5">
      <c r="A1078" s="6">
        <v>41676</v>
      </c>
      <c r="B1078" s="8">
        <v>2.274</v>
      </c>
      <c r="C1078" s="8">
        <v>1.694</v>
      </c>
      <c r="D1078" s="8">
        <v>2.702</v>
      </c>
      <c r="E1078" s="8">
        <v>2.7490000000000001</v>
      </c>
    </row>
    <row r="1079" spans="1:5">
      <c r="A1079" s="6">
        <v>41677</v>
      </c>
      <c r="B1079" s="8">
        <v>2.23</v>
      </c>
      <c r="C1079" s="8">
        <v>1.661</v>
      </c>
      <c r="D1079" s="8">
        <v>2.6749999999999998</v>
      </c>
      <c r="E1079" s="8">
        <v>2.7130000000000001</v>
      </c>
    </row>
    <row r="1080" spans="1:5">
      <c r="A1080" s="6">
        <v>41680</v>
      </c>
      <c r="B1080" s="8">
        <v>2.2320000000000002</v>
      </c>
      <c r="C1080" s="8">
        <v>1.6830000000000001</v>
      </c>
      <c r="D1080" s="8">
        <v>2.6779999999999999</v>
      </c>
      <c r="E1080" s="8">
        <v>2.7189999999999999</v>
      </c>
    </row>
    <row r="1081" spans="1:5">
      <c r="A1081" s="6">
        <v>41681</v>
      </c>
      <c r="B1081" s="8">
        <v>2.2629999999999999</v>
      </c>
      <c r="C1081" s="8">
        <v>1.6870000000000001</v>
      </c>
      <c r="D1081" s="8">
        <v>2.7170000000000001</v>
      </c>
      <c r="E1081" s="8">
        <v>2.7450000000000001</v>
      </c>
    </row>
    <row r="1082" spans="1:5">
      <c r="A1082" s="6">
        <v>41682</v>
      </c>
      <c r="B1082" s="8">
        <v>2.266</v>
      </c>
      <c r="C1082" s="8">
        <v>1.724</v>
      </c>
      <c r="D1082" s="8">
        <v>2.7629999999999999</v>
      </c>
      <c r="E1082" s="8">
        <v>2.8210000000000002</v>
      </c>
    </row>
    <row r="1083" spans="1:5">
      <c r="A1083" s="6">
        <v>41683</v>
      </c>
      <c r="B1083" s="8">
        <v>2.2509999999999999</v>
      </c>
      <c r="C1083" s="8">
        <v>1.671</v>
      </c>
      <c r="D1083" s="8">
        <v>2.7360000000000002</v>
      </c>
      <c r="E1083" s="8">
        <v>2.7930000000000001</v>
      </c>
    </row>
    <row r="1084" spans="1:5">
      <c r="A1084" s="6">
        <v>41684</v>
      </c>
      <c r="B1084" s="8">
        <v>2.2599999999999998</v>
      </c>
      <c r="C1084" s="8">
        <v>1.6870000000000001</v>
      </c>
      <c r="D1084" s="8">
        <v>2.7450000000000001</v>
      </c>
      <c r="E1084" s="8">
        <v>2.7949999999999999</v>
      </c>
    </row>
    <row r="1085" spans="1:5">
      <c r="A1085" s="6">
        <v>41687</v>
      </c>
      <c r="B1085" s="8">
        <v>2.2770000000000001</v>
      </c>
      <c r="C1085" s="8">
        <v>1.6870000000000001</v>
      </c>
      <c r="D1085" s="8">
        <v>2.7450000000000001</v>
      </c>
      <c r="E1085" s="8">
        <v>2.7839999999999998</v>
      </c>
    </row>
    <row r="1086" spans="1:5">
      <c r="A1086" s="6">
        <v>41688</v>
      </c>
      <c r="B1086" s="8">
        <v>2.2240000000000002</v>
      </c>
      <c r="C1086" s="8">
        <v>1.6739999999999999</v>
      </c>
      <c r="D1086" s="8">
        <v>2.71</v>
      </c>
      <c r="E1086" s="8">
        <v>2.75</v>
      </c>
    </row>
    <row r="1087" spans="1:5">
      <c r="A1087" s="6">
        <v>41689</v>
      </c>
      <c r="B1087" s="8">
        <v>2.1509999999999998</v>
      </c>
      <c r="C1087" s="8">
        <v>1.663</v>
      </c>
      <c r="D1087" s="8">
        <v>2.734</v>
      </c>
      <c r="E1087" s="8">
        <v>2.7349999999999999</v>
      </c>
    </row>
    <row r="1088" spans="1:5">
      <c r="A1088" s="6">
        <v>41690</v>
      </c>
      <c r="B1088" s="8">
        <v>2.1819999999999999</v>
      </c>
      <c r="C1088" s="8">
        <v>1.6930000000000001</v>
      </c>
      <c r="D1088" s="8">
        <v>2.754</v>
      </c>
      <c r="E1088" s="8">
        <v>2.7989999999999999</v>
      </c>
    </row>
    <row r="1089" spans="1:5">
      <c r="A1089" s="6">
        <v>41691</v>
      </c>
      <c r="B1089" s="8">
        <v>2.1920000000000002</v>
      </c>
      <c r="C1089" s="8">
        <v>1.665</v>
      </c>
      <c r="D1089" s="8">
        <v>2.734</v>
      </c>
      <c r="E1089" s="8">
        <v>2.7829999999999999</v>
      </c>
    </row>
    <row r="1090" spans="1:5">
      <c r="A1090" s="6">
        <v>41694</v>
      </c>
      <c r="B1090" s="8">
        <v>2.2200000000000002</v>
      </c>
      <c r="C1090" s="8">
        <v>1.679</v>
      </c>
      <c r="D1090" s="8">
        <v>2.75</v>
      </c>
      <c r="E1090" s="8">
        <v>2.7770000000000001</v>
      </c>
    </row>
    <row r="1091" spans="1:5">
      <c r="A1091" s="6">
        <v>41695</v>
      </c>
      <c r="B1091" s="8">
        <v>2.2189999999999999</v>
      </c>
      <c r="C1091" s="8">
        <v>1.651</v>
      </c>
      <c r="D1091" s="8">
        <v>2.7010000000000001</v>
      </c>
      <c r="E1091" s="8">
        <v>2.7440000000000002</v>
      </c>
    </row>
    <row r="1092" spans="1:5">
      <c r="A1092" s="6">
        <v>41696</v>
      </c>
      <c r="B1092" s="8">
        <v>2.194</v>
      </c>
      <c r="C1092" s="8">
        <v>1.615</v>
      </c>
      <c r="D1092" s="8">
        <v>2.6739999999999999</v>
      </c>
      <c r="E1092" s="8">
        <v>2.7280000000000002</v>
      </c>
    </row>
    <row r="1093" spans="1:5">
      <c r="A1093" s="6">
        <v>41697</v>
      </c>
      <c r="B1093" s="8">
        <v>2.1509999999999998</v>
      </c>
      <c r="C1093" s="8">
        <v>1.5680000000000001</v>
      </c>
      <c r="D1093" s="8">
        <v>2.6419999999999999</v>
      </c>
      <c r="E1093" s="8">
        <v>2.677</v>
      </c>
    </row>
    <row r="1094" spans="1:5">
      <c r="A1094" s="6">
        <v>41698</v>
      </c>
      <c r="B1094" s="8">
        <v>2.2280000000000002</v>
      </c>
      <c r="C1094" s="8">
        <v>1.627</v>
      </c>
      <c r="D1094" s="8">
        <v>2.66</v>
      </c>
      <c r="E1094" s="8">
        <v>2.7210000000000001</v>
      </c>
    </row>
    <row r="1095" spans="1:5">
      <c r="A1095" s="6">
        <v>41701</v>
      </c>
      <c r="B1095" s="8">
        <v>2.1429999999999998</v>
      </c>
      <c r="C1095" s="8">
        <v>1.5629999999999999</v>
      </c>
      <c r="D1095" s="8">
        <v>2.6080000000000001</v>
      </c>
      <c r="E1095" s="8">
        <v>2.6469999999999998</v>
      </c>
    </row>
    <row r="1096" spans="1:5">
      <c r="A1096" s="6">
        <v>41702</v>
      </c>
      <c r="B1096" s="8">
        <v>2.1829999999999998</v>
      </c>
      <c r="C1096" s="8">
        <v>1.6</v>
      </c>
      <c r="D1096" s="8">
        <v>2.69</v>
      </c>
      <c r="E1096" s="8">
        <v>2.7010000000000001</v>
      </c>
    </row>
    <row r="1097" spans="1:5">
      <c r="A1097" s="6">
        <v>41703</v>
      </c>
      <c r="B1097" s="8">
        <v>2.1949999999999998</v>
      </c>
      <c r="C1097" s="8">
        <v>1.6020000000000001</v>
      </c>
      <c r="D1097" s="8">
        <v>2.6960000000000002</v>
      </c>
      <c r="E1097" s="8">
        <v>2.72</v>
      </c>
    </row>
    <row r="1098" spans="1:5">
      <c r="A1098" s="6">
        <v>41704</v>
      </c>
      <c r="B1098" s="8">
        <v>2.226</v>
      </c>
      <c r="C1098" s="8">
        <v>1.6519999999999999</v>
      </c>
      <c r="D1098" s="8">
        <v>2.7370000000000001</v>
      </c>
      <c r="E1098" s="8">
        <v>2.7690000000000001</v>
      </c>
    </row>
    <row r="1099" spans="1:5">
      <c r="A1099" s="6">
        <v>41705</v>
      </c>
      <c r="B1099" s="8">
        <v>2.2309999999999999</v>
      </c>
      <c r="C1099" s="8">
        <v>1.6519999999999999</v>
      </c>
      <c r="D1099" s="8">
        <v>2.7919999999999998</v>
      </c>
      <c r="E1099" s="8">
        <v>2.7959999999999998</v>
      </c>
    </row>
    <row r="1100" spans="1:5">
      <c r="A1100" s="6">
        <v>41708</v>
      </c>
      <c r="B1100" s="8">
        <v>2.1920000000000002</v>
      </c>
      <c r="C1100" s="8">
        <v>1.627</v>
      </c>
      <c r="D1100" s="8">
        <v>2.7839999999999998</v>
      </c>
      <c r="E1100" s="8">
        <v>2.798</v>
      </c>
    </row>
    <row r="1101" spans="1:5">
      <c r="A1101" s="6">
        <v>41709</v>
      </c>
      <c r="B1101" s="8">
        <v>2.1720000000000002</v>
      </c>
      <c r="C1101" s="8">
        <v>1.64</v>
      </c>
      <c r="D1101" s="8">
        <v>2.766</v>
      </c>
      <c r="E1101" s="8">
        <v>2.7829999999999999</v>
      </c>
    </row>
    <row r="1102" spans="1:5">
      <c r="A1102" s="6">
        <v>41710</v>
      </c>
      <c r="B1102" s="8">
        <v>2.1269999999999998</v>
      </c>
      <c r="C1102" s="8">
        <v>1.5960000000000001</v>
      </c>
      <c r="D1102" s="8">
        <v>2.726</v>
      </c>
      <c r="E1102" s="8">
        <v>2.7519999999999998</v>
      </c>
    </row>
    <row r="1103" spans="1:5">
      <c r="A1103" s="6">
        <v>41711</v>
      </c>
      <c r="B1103" s="8">
        <v>2.1059999999999999</v>
      </c>
      <c r="C1103" s="8">
        <v>1.5489999999999999</v>
      </c>
      <c r="D1103" s="8">
        <v>2.653</v>
      </c>
      <c r="E1103" s="8">
        <v>2.69</v>
      </c>
    </row>
    <row r="1104" spans="1:5">
      <c r="A1104" s="6">
        <v>41712</v>
      </c>
      <c r="B1104" s="8">
        <v>2.0790000000000002</v>
      </c>
      <c r="C1104" s="8">
        <v>1.5449999999999999</v>
      </c>
      <c r="D1104" s="8">
        <v>2.645</v>
      </c>
      <c r="E1104" s="8">
        <v>2.6680000000000001</v>
      </c>
    </row>
    <row r="1105" spans="1:5">
      <c r="A1105" s="6">
        <v>41715</v>
      </c>
      <c r="B1105" s="8">
        <v>2.113</v>
      </c>
      <c r="C1105" s="8">
        <v>1.5669999999999999</v>
      </c>
      <c r="D1105" s="8">
        <v>2.6970000000000001</v>
      </c>
      <c r="E1105" s="8">
        <v>2.6869999999999998</v>
      </c>
    </row>
    <row r="1106" spans="1:5">
      <c r="A1106" s="6">
        <v>41716</v>
      </c>
      <c r="B1106" s="8">
        <v>2.1190000000000002</v>
      </c>
      <c r="C1106" s="8">
        <v>1.57</v>
      </c>
      <c r="D1106" s="8">
        <v>2.6789999999999998</v>
      </c>
      <c r="E1106" s="8">
        <v>2.6779999999999999</v>
      </c>
    </row>
    <row r="1107" spans="1:5">
      <c r="A1107" s="6">
        <v>41717</v>
      </c>
      <c r="B1107" s="8">
        <v>2.1429999999999998</v>
      </c>
      <c r="C1107" s="8">
        <v>1.5980000000000001</v>
      </c>
      <c r="D1107" s="8">
        <v>2.7719999999999998</v>
      </c>
      <c r="E1107" s="8">
        <v>2.7</v>
      </c>
    </row>
    <row r="1108" spans="1:5">
      <c r="A1108" s="6">
        <v>41718</v>
      </c>
      <c r="B1108" s="8">
        <v>2.2210000000000001</v>
      </c>
      <c r="C1108" s="8">
        <v>1.65</v>
      </c>
      <c r="D1108" s="8">
        <v>2.7749999999999999</v>
      </c>
      <c r="E1108" s="8">
        <v>2.7719999999999998</v>
      </c>
    </row>
    <row r="1109" spans="1:5">
      <c r="A1109" s="6">
        <v>41719</v>
      </c>
      <c r="B1109" s="8">
        <v>2.21</v>
      </c>
      <c r="C1109" s="8">
        <v>1.6339999999999999</v>
      </c>
      <c r="D1109" s="8">
        <v>2.75</v>
      </c>
      <c r="E1109" s="8">
        <v>2.75</v>
      </c>
    </row>
    <row r="1110" spans="1:5">
      <c r="A1110" s="6">
        <v>41722</v>
      </c>
      <c r="B1110" s="8">
        <v>2.1890000000000001</v>
      </c>
      <c r="C1110" s="8">
        <v>1.585</v>
      </c>
      <c r="D1110" s="8">
        <v>2.7349999999999999</v>
      </c>
      <c r="E1110" s="8">
        <v>2.6880000000000002</v>
      </c>
    </row>
    <row r="1111" spans="1:5">
      <c r="A1111" s="6">
        <v>41723</v>
      </c>
      <c r="B1111" s="8">
        <v>2.1579999999999999</v>
      </c>
      <c r="C1111" s="8">
        <v>1.5740000000000001</v>
      </c>
      <c r="D1111" s="8">
        <v>2.7349999999999999</v>
      </c>
      <c r="E1111" s="8">
        <v>2.71</v>
      </c>
    </row>
    <row r="1112" spans="1:5">
      <c r="A1112" s="6">
        <v>41724</v>
      </c>
      <c r="B1112" s="8">
        <v>2.133</v>
      </c>
      <c r="C1112" s="8">
        <v>1.569</v>
      </c>
      <c r="D1112" s="8">
        <v>2.694</v>
      </c>
      <c r="E1112" s="8">
        <v>2.7010000000000001</v>
      </c>
    </row>
    <row r="1113" spans="1:5">
      <c r="A1113" s="6">
        <v>41725</v>
      </c>
      <c r="B1113" s="8">
        <v>2.109</v>
      </c>
      <c r="C1113" s="8">
        <v>1.5349999999999999</v>
      </c>
      <c r="D1113" s="8">
        <v>2.6829999999999998</v>
      </c>
      <c r="E1113" s="8">
        <v>2.6789999999999998</v>
      </c>
    </row>
    <row r="1114" spans="1:5">
      <c r="A1114" s="6">
        <v>41726</v>
      </c>
      <c r="B1114" s="8">
        <v>2.1309999999999998</v>
      </c>
      <c r="C1114" s="8">
        <v>1.5509999999999999</v>
      </c>
      <c r="D1114" s="8">
        <v>2.7229999999999999</v>
      </c>
      <c r="E1114" s="8">
        <v>2.7250000000000001</v>
      </c>
    </row>
    <row r="1115" spans="1:5">
      <c r="A1115" s="6">
        <v>41729</v>
      </c>
      <c r="B1115" s="8">
        <v>2.1259999999999999</v>
      </c>
      <c r="C1115" s="8">
        <v>1.57</v>
      </c>
      <c r="D1115" s="8">
        <v>2.7189999999999999</v>
      </c>
      <c r="E1115" s="8">
        <v>2.7370000000000001</v>
      </c>
    </row>
    <row r="1116" spans="1:5">
      <c r="A1116" s="6">
        <v>41730</v>
      </c>
      <c r="B1116" s="8">
        <v>2.137</v>
      </c>
      <c r="C1116" s="8">
        <v>1.581</v>
      </c>
      <c r="D1116" s="8">
        <v>2.7549999999999999</v>
      </c>
      <c r="E1116" s="8">
        <v>2.7330000000000001</v>
      </c>
    </row>
    <row r="1117" spans="1:5">
      <c r="A1117" s="6">
        <v>41731</v>
      </c>
      <c r="B1117" s="8">
        <v>2.16</v>
      </c>
      <c r="C1117" s="8">
        <v>1.6180000000000001</v>
      </c>
      <c r="D1117" s="8">
        <v>2.806</v>
      </c>
      <c r="E1117" s="8">
        <v>2.7730000000000001</v>
      </c>
    </row>
    <row r="1118" spans="1:5">
      <c r="A1118" s="6">
        <v>41732</v>
      </c>
      <c r="B1118" s="8">
        <v>2.15</v>
      </c>
      <c r="C1118" s="8">
        <v>1.605</v>
      </c>
      <c r="D1118" s="8">
        <v>2.8010000000000002</v>
      </c>
      <c r="E1118" s="8">
        <v>2.7570000000000001</v>
      </c>
    </row>
    <row r="1119" spans="1:5">
      <c r="A1119" s="6">
        <v>41733</v>
      </c>
      <c r="B1119" s="8">
        <v>2.1349999999999998</v>
      </c>
      <c r="C1119" s="8">
        <v>1.552</v>
      </c>
      <c r="D1119" s="8">
        <v>2.726</v>
      </c>
      <c r="E1119" s="8">
        <v>2.6850000000000001</v>
      </c>
    </row>
    <row r="1120" spans="1:5">
      <c r="A1120" s="6">
        <v>41736</v>
      </c>
      <c r="B1120" s="8">
        <v>2.0990000000000002</v>
      </c>
      <c r="C1120" s="8">
        <v>1.542</v>
      </c>
      <c r="D1120" s="8">
        <v>2.7010000000000001</v>
      </c>
      <c r="E1120" s="8">
        <v>2.665</v>
      </c>
    </row>
    <row r="1121" spans="1:5">
      <c r="A1121" s="6">
        <v>41737</v>
      </c>
      <c r="B1121" s="8">
        <v>2.1139999999999999</v>
      </c>
      <c r="C1121" s="8">
        <v>1.5589999999999999</v>
      </c>
      <c r="D1121" s="8">
        <v>2.6829999999999998</v>
      </c>
      <c r="E1121" s="8">
        <v>2.694</v>
      </c>
    </row>
    <row r="1122" spans="1:5">
      <c r="A1122" s="6">
        <v>41738</v>
      </c>
      <c r="B1122" s="8">
        <v>2.1379999999999999</v>
      </c>
      <c r="C1122" s="8">
        <v>1.579</v>
      </c>
      <c r="D1122" s="8">
        <v>2.6930000000000001</v>
      </c>
      <c r="E1122" s="8">
        <v>2.6949999999999998</v>
      </c>
    </row>
    <row r="1123" spans="1:5">
      <c r="A1123" s="6">
        <v>41739</v>
      </c>
      <c r="B1123" s="8">
        <v>2.08</v>
      </c>
      <c r="C1123" s="8">
        <v>1.524</v>
      </c>
      <c r="D1123" s="8">
        <v>2.6459999999999999</v>
      </c>
      <c r="E1123" s="8">
        <v>2.621</v>
      </c>
    </row>
    <row r="1124" spans="1:5">
      <c r="A1124" s="6">
        <v>41740</v>
      </c>
      <c r="B1124" s="8">
        <v>2.032</v>
      </c>
      <c r="C1124" s="8">
        <v>1.506</v>
      </c>
      <c r="D1124" s="8">
        <v>2.6280000000000001</v>
      </c>
      <c r="E1124" s="8">
        <v>2.613</v>
      </c>
    </row>
    <row r="1125" spans="1:5">
      <c r="A1125" s="6">
        <v>41743</v>
      </c>
      <c r="B1125" s="8">
        <v>2.036</v>
      </c>
      <c r="C1125" s="8">
        <v>1.53</v>
      </c>
      <c r="D1125" s="8">
        <v>2.65</v>
      </c>
      <c r="E1125" s="8">
        <v>2.6379999999999999</v>
      </c>
    </row>
    <row r="1126" spans="1:5">
      <c r="A1126" s="6">
        <v>41744</v>
      </c>
      <c r="B1126" s="8">
        <v>1.966</v>
      </c>
      <c r="C1126" s="8">
        <v>1.4750000000000001</v>
      </c>
      <c r="D1126" s="8">
        <v>2.63</v>
      </c>
      <c r="E1126" s="8">
        <v>2.6019999999999999</v>
      </c>
    </row>
    <row r="1127" spans="1:5">
      <c r="A1127" s="6">
        <v>41745</v>
      </c>
      <c r="B1127" s="8">
        <v>2.0030000000000001</v>
      </c>
      <c r="C1127" s="8">
        <v>1.486</v>
      </c>
      <c r="D1127" s="8">
        <v>2.6349999999999998</v>
      </c>
      <c r="E1127" s="8">
        <v>2.6379999999999999</v>
      </c>
    </row>
    <row r="1128" spans="1:5">
      <c r="A1128" s="6">
        <v>41746</v>
      </c>
      <c r="B1128" s="8">
        <v>2.0219999999999998</v>
      </c>
      <c r="C1128" s="8">
        <v>1.5149999999999999</v>
      </c>
      <c r="D1128" s="8">
        <v>2.7210000000000001</v>
      </c>
      <c r="E1128" s="8">
        <v>2.67</v>
      </c>
    </row>
    <row r="1129" spans="1:5">
      <c r="A1129" s="6">
        <v>41747</v>
      </c>
      <c r="B1129" s="8">
        <v>2.0219999999999998</v>
      </c>
      <c r="C1129" s="8">
        <v>1.5149999999999999</v>
      </c>
      <c r="D1129" s="8">
        <v>2.7210000000000001</v>
      </c>
      <c r="E1129" s="8">
        <v>2.67</v>
      </c>
    </row>
    <row r="1130" spans="1:5">
      <c r="A1130" s="6">
        <v>41750</v>
      </c>
      <c r="B1130" s="8">
        <v>2.0219999999999998</v>
      </c>
      <c r="C1130" s="8">
        <v>1.5149999999999999</v>
      </c>
      <c r="D1130" s="8">
        <v>2.7149999999999999</v>
      </c>
      <c r="E1130" s="8">
        <v>2.67</v>
      </c>
    </row>
    <row r="1131" spans="1:5">
      <c r="A1131" s="6">
        <v>41751</v>
      </c>
      <c r="B1131" s="8">
        <v>2.0649999999999999</v>
      </c>
      <c r="C1131" s="8">
        <v>1.5429999999999999</v>
      </c>
      <c r="D1131" s="8">
        <v>2.7109999999999999</v>
      </c>
      <c r="E1131" s="8">
        <v>2.7130000000000001</v>
      </c>
    </row>
    <row r="1132" spans="1:5">
      <c r="A1132" s="6">
        <v>41752</v>
      </c>
      <c r="B1132" s="8">
        <v>2.0379999999999998</v>
      </c>
      <c r="C1132" s="8">
        <v>1.5189999999999999</v>
      </c>
      <c r="D1132" s="8">
        <v>2.6930000000000001</v>
      </c>
      <c r="E1132" s="8">
        <v>2.68</v>
      </c>
    </row>
    <row r="1133" spans="1:5">
      <c r="A1133" s="6">
        <v>41753</v>
      </c>
      <c r="B1133" s="8">
        <v>2.0299999999999998</v>
      </c>
      <c r="C1133" s="8">
        <v>1.5329999999999999</v>
      </c>
      <c r="D1133" s="8">
        <v>2.6819999999999999</v>
      </c>
      <c r="E1133" s="8">
        <v>2.694</v>
      </c>
    </row>
    <row r="1134" spans="1:5">
      <c r="A1134" s="6">
        <v>41754</v>
      </c>
      <c r="B1134" s="8">
        <v>1.984</v>
      </c>
      <c r="C1134" s="8">
        <v>1.4850000000000001</v>
      </c>
      <c r="D1134" s="8">
        <v>2.6659999999999999</v>
      </c>
      <c r="E1134" s="8">
        <v>2.64</v>
      </c>
    </row>
    <row r="1135" spans="1:5">
      <c r="A1135" s="6">
        <v>41757</v>
      </c>
      <c r="B1135" s="8">
        <v>2.0110000000000001</v>
      </c>
      <c r="C1135" s="8">
        <v>1.5</v>
      </c>
      <c r="D1135" s="8">
        <v>2.7080000000000002</v>
      </c>
      <c r="E1135" s="8">
        <v>2.6669999999999998</v>
      </c>
    </row>
    <row r="1136" spans="1:5">
      <c r="A1136" s="6">
        <v>41758</v>
      </c>
      <c r="B1136" s="8">
        <v>1.988</v>
      </c>
      <c r="C1136" s="8">
        <v>1.5069999999999999</v>
      </c>
      <c r="D1136" s="8">
        <v>2.6970000000000001</v>
      </c>
      <c r="E1136" s="8">
        <v>2.6859999999999999</v>
      </c>
    </row>
    <row r="1137" spans="1:5">
      <c r="A1137" s="6">
        <v>41759</v>
      </c>
      <c r="B1137" s="8">
        <v>1.9870000000000001</v>
      </c>
      <c r="C1137" s="8">
        <v>1.47</v>
      </c>
      <c r="D1137" s="8">
        <v>2.6459999999999999</v>
      </c>
      <c r="E1137" s="8">
        <v>2.665</v>
      </c>
    </row>
    <row r="1138" spans="1:5">
      <c r="A1138" s="6">
        <v>41760</v>
      </c>
      <c r="B1138" s="8">
        <v>1.9870000000000001</v>
      </c>
      <c r="C1138" s="8">
        <v>1.47</v>
      </c>
      <c r="D1138" s="8">
        <v>2.613</v>
      </c>
      <c r="E1138" s="8">
        <v>2.6379999999999999</v>
      </c>
    </row>
    <row r="1139" spans="1:5">
      <c r="A1139" s="6">
        <v>41761</v>
      </c>
      <c r="B1139" s="8">
        <v>1.952</v>
      </c>
      <c r="C1139" s="8">
        <v>1.452</v>
      </c>
      <c r="D1139" s="8">
        <v>2.5859999999999999</v>
      </c>
      <c r="E1139" s="8">
        <v>2.6429999999999998</v>
      </c>
    </row>
    <row r="1140" spans="1:5">
      <c r="A1140" s="6">
        <v>41764</v>
      </c>
      <c r="B1140" s="8">
        <v>1.9219999999999999</v>
      </c>
      <c r="C1140" s="8">
        <v>1.46</v>
      </c>
      <c r="D1140" s="8">
        <v>2.6059999999999999</v>
      </c>
      <c r="E1140" s="8">
        <v>2.6429999999999998</v>
      </c>
    </row>
    <row r="1141" spans="1:5">
      <c r="A1141" s="6">
        <v>41765</v>
      </c>
      <c r="B1141" s="8">
        <v>1.946</v>
      </c>
      <c r="C1141" s="8">
        <v>1.4630000000000001</v>
      </c>
      <c r="D1141" s="8">
        <v>2.593</v>
      </c>
      <c r="E1141" s="8">
        <v>2.6589999999999998</v>
      </c>
    </row>
    <row r="1142" spans="1:5">
      <c r="A1142" s="6">
        <v>41766</v>
      </c>
      <c r="B1142" s="8">
        <v>1.95</v>
      </c>
      <c r="C1142" s="8">
        <v>1.472</v>
      </c>
      <c r="D1142" s="8">
        <v>2.59</v>
      </c>
      <c r="E1142" s="8">
        <v>2.6589999999999998</v>
      </c>
    </row>
    <row r="1143" spans="1:5">
      <c r="A1143" s="6">
        <v>41767</v>
      </c>
      <c r="B1143" s="8">
        <v>1.921</v>
      </c>
      <c r="C1143" s="8">
        <v>1.444</v>
      </c>
      <c r="D1143" s="8">
        <v>2.6110000000000002</v>
      </c>
      <c r="E1143" s="8">
        <v>2.6459999999999999</v>
      </c>
    </row>
    <row r="1144" spans="1:5">
      <c r="A1144" s="6">
        <v>41768</v>
      </c>
      <c r="B1144" s="8">
        <v>1.9059999999999999</v>
      </c>
      <c r="C1144" s="8">
        <v>1.4590000000000001</v>
      </c>
      <c r="D1144" s="8">
        <v>2.6230000000000002</v>
      </c>
      <c r="E1144" s="8">
        <v>2.6859999999999999</v>
      </c>
    </row>
    <row r="1145" spans="1:5">
      <c r="A1145" s="6">
        <v>41771</v>
      </c>
      <c r="B1145" s="8">
        <v>1.9330000000000001</v>
      </c>
      <c r="C1145" s="8">
        <v>1.464</v>
      </c>
      <c r="D1145" s="8">
        <v>2.661</v>
      </c>
      <c r="E1145" s="8">
        <v>2.734</v>
      </c>
    </row>
    <row r="1146" spans="1:5">
      <c r="A1146" s="6">
        <v>41772</v>
      </c>
      <c r="B1146" s="8">
        <v>1.8979999999999999</v>
      </c>
      <c r="C1146" s="8">
        <v>1.425</v>
      </c>
      <c r="D1146" s="8">
        <v>2.6110000000000002</v>
      </c>
      <c r="E1146" s="8">
        <v>2.6840000000000002</v>
      </c>
    </row>
    <row r="1147" spans="1:5">
      <c r="A1147" s="6">
        <v>41773</v>
      </c>
      <c r="B1147" s="8">
        <v>1.85</v>
      </c>
      <c r="C1147" s="8">
        <v>1.377</v>
      </c>
      <c r="D1147" s="8">
        <v>2.548</v>
      </c>
      <c r="E1147" s="8">
        <v>2.585</v>
      </c>
    </row>
    <row r="1148" spans="1:5">
      <c r="A1148" s="6">
        <v>41774</v>
      </c>
      <c r="B1148" s="8">
        <v>1.8069999999999999</v>
      </c>
      <c r="C1148" s="8">
        <v>1.3080000000000001</v>
      </c>
      <c r="D1148" s="8">
        <v>2.496</v>
      </c>
      <c r="E1148" s="8">
        <v>2.5259999999999998</v>
      </c>
    </row>
    <row r="1149" spans="1:5">
      <c r="A1149" s="6">
        <v>41775</v>
      </c>
      <c r="B1149" s="8">
        <v>1.8360000000000001</v>
      </c>
      <c r="C1149" s="8">
        <v>1.3360000000000001</v>
      </c>
      <c r="D1149" s="8">
        <v>2.5230000000000001</v>
      </c>
      <c r="E1149" s="8">
        <v>2.5640000000000001</v>
      </c>
    </row>
    <row r="1150" spans="1:5">
      <c r="A1150" s="6">
        <v>41778</v>
      </c>
      <c r="B1150" s="8">
        <v>1.829</v>
      </c>
      <c r="C1150" s="8">
        <v>1.34</v>
      </c>
      <c r="D1150" s="8">
        <v>2.544</v>
      </c>
      <c r="E1150" s="8">
        <v>2.589</v>
      </c>
    </row>
    <row r="1151" spans="1:5">
      <c r="A1151" s="6">
        <v>41779</v>
      </c>
      <c r="B1151" s="8">
        <v>1.849</v>
      </c>
      <c r="C1151" s="8">
        <v>1.355</v>
      </c>
      <c r="D1151" s="8">
        <v>2.5139999999999998</v>
      </c>
      <c r="E1151" s="8">
        <v>2.6070000000000002</v>
      </c>
    </row>
    <row r="1152" spans="1:5">
      <c r="A1152" s="6">
        <v>41780</v>
      </c>
      <c r="B1152" s="8">
        <v>1.871</v>
      </c>
      <c r="C1152" s="8">
        <v>1.3740000000000001</v>
      </c>
      <c r="D1152" s="8">
        <v>2.5339999999999998</v>
      </c>
      <c r="E1152" s="8">
        <v>2.645</v>
      </c>
    </row>
    <row r="1153" spans="1:5">
      <c r="A1153" s="6">
        <v>41781</v>
      </c>
      <c r="B1153" s="8">
        <v>1.8640000000000001</v>
      </c>
      <c r="C1153" s="8">
        <v>1.41</v>
      </c>
      <c r="D1153" s="8">
        <v>2.5529999999999999</v>
      </c>
      <c r="E1153" s="8">
        <v>2.6549999999999998</v>
      </c>
    </row>
    <row r="1154" spans="1:5">
      <c r="A1154" s="6">
        <v>41782</v>
      </c>
      <c r="B1154" s="8">
        <v>1.8380000000000001</v>
      </c>
      <c r="C1154" s="8">
        <v>1.413</v>
      </c>
      <c r="D1154" s="8">
        <v>2.536</v>
      </c>
      <c r="E1154" s="8">
        <v>2.6379999999999999</v>
      </c>
    </row>
    <row r="1155" spans="1:5">
      <c r="A1155" s="6">
        <v>41785</v>
      </c>
      <c r="B1155" s="8">
        <v>1.851</v>
      </c>
      <c r="C1155" s="8">
        <v>1.415</v>
      </c>
      <c r="D1155" s="8">
        <v>2.536</v>
      </c>
      <c r="E1155" s="8">
        <v>2.6379999999999999</v>
      </c>
    </row>
    <row r="1156" spans="1:5">
      <c r="A1156" s="6">
        <v>41786</v>
      </c>
      <c r="B1156" s="8">
        <v>1.839</v>
      </c>
      <c r="C1156" s="8">
        <v>1.393</v>
      </c>
      <c r="D1156" s="8">
        <v>2.5179999999999998</v>
      </c>
      <c r="E1156" s="8">
        <v>2.6440000000000001</v>
      </c>
    </row>
    <row r="1157" spans="1:5">
      <c r="A1157" s="6">
        <v>41787</v>
      </c>
      <c r="B1157" s="8">
        <v>1.8140000000000001</v>
      </c>
      <c r="C1157" s="8">
        <v>1.3360000000000001</v>
      </c>
      <c r="D1157" s="8">
        <v>2.4449999999999998</v>
      </c>
      <c r="E1157" s="8">
        <v>2.5499999999999998</v>
      </c>
    </row>
    <row r="1158" spans="1:5">
      <c r="A1158" s="6">
        <v>41788</v>
      </c>
      <c r="B1158" s="8">
        <v>1.8140000000000001</v>
      </c>
      <c r="C1158" s="8">
        <v>1.3520000000000001</v>
      </c>
      <c r="D1158" s="8">
        <v>2.4700000000000002</v>
      </c>
      <c r="E1158" s="8">
        <v>2.5470000000000002</v>
      </c>
    </row>
    <row r="1159" spans="1:5">
      <c r="A1159" s="6">
        <v>41789</v>
      </c>
      <c r="B1159" s="8">
        <v>1.8069999999999999</v>
      </c>
      <c r="C1159" s="8">
        <v>1.355</v>
      </c>
      <c r="D1159" s="8">
        <v>2.4750000000000001</v>
      </c>
      <c r="E1159" s="8">
        <v>2.5710000000000002</v>
      </c>
    </row>
    <row r="1160" spans="1:5">
      <c r="A1160" s="6">
        <v>41792</v>
      </c>
      <c r="B1160" s="8">
        <v>1.8160000000000001</v>
      </c>
      <c r="C1160" s="8">
        <v>1.3680000000000001</v>
      </c>
      <c r="D1160" s="8">
        <v>2.5270000000000001</v>
      </c>
      <c r="E1160" s="8">
        <v>2.6190000000000002</v>
      </c>
    </row>
    <row r="1161" spans="1:5">
      <c r="A1161" s="6">
        <v>41793</v>
      </c>
      <c r="B1161" s="8">
        <v>1.859</v>
      </c>
      <c r="C1161" s="8">
        <v>1.411</v>
      </c>
      <c r="D1161" s="8">
        <v>2.5979999999999999</v>
      </c>
      <c r="E1161" s="8">
        <v>2.6520000000000001</v>
      </c>
    </row>
    <row r="1162" spans="1:5">
      <c r="A1162" s="6">
        <v>41794</v>
      </c>
      <c r="B1162" s="8">
        <v>1.883</v>
      </c>
      <c r="C1162" s="8">
        <v>1.4379999999999999</v>
      </c>
      <c r="D1162" s="8">
        <v>2.6059999999999999</v>
      </c>
      <c r="E1162" s="8">
        <v>2.7</v>
      </c>
    </row>
    <row r="1163" spans="1:5">
      <c r="A1163" s="6">
        <v>41795</v>
      </c>
      <c r="B1163" s="8">
        <v>1.8740000000000001</v>
      </c>
      <c r="C1163" s="8">
        <v>1.417</v>
      </c>
      <c r="D1163" s="8">
        <v>2.5840000000000001</v>
      </c>
      <c r="E1163" s="8">
        <v>2.6789999999999998</v>
      </c>
    </row>
    <row r="1164" spans="1:5">
      <c r="A1164" s="6">
        <v>41796</v>
      </c>
      <c r="B1164" s="8">
        <v>1.8740000000000001</v>
      </c>
      <c r="C1164" s="8">
        <v>1.359</v>
      </c>
      <c r="D1164" s="8">
        <v>2.597</v>
      </c>
      <c r="E1164" s="8">
        <v>2.6560000000000001</v>
      </c>
    </row>
    <row r="1165" spans="1:5">
      <c r="A1165" s="6">
        <v>41799</v>
      </c>
      <c r="B1165" s="8">
        <v>1.823</v>
      </c>
      <c r="C1165" s="8">
        <v>1.38</v>
      </c>
      <c r="D1165" s="8">
        <v>2.6080000000000001</v>
      </c>
      <c r="E1165" s="8">
        <v>2.7</v>
      </c>
    </row>
    <row r="1166" spans="1:5">
      <c r="A1166" s="6">
        <v>41800</v>
      </c>
      <c r="B1166" s="8">
        <v>1.823</v>
      </c>
      <c r="C1166" s="8">
        <v>1.411</v>
      </c>
      <c r="D1166" s="8">
        <v>2.64</v>
      </c>
      <c r="E1166" s="8">
        <v>2.7210000000000001</v>
      </c>
    </row>
    <row r="1167" spans="1:5">
      <c r="A1167" s="6">
        <v>41801</v>
      </c>
      <c r="B1167" s="8">
        <v>1.821</v>
      </c>
      <c r="C1167" s="8">
        <v>1.3959999999999999</v>
      </c>
      <c r="D1167" s="8">
        <v>2.64</v>
      </c>
      <c r="E1167" s="8">
        <v>2.7130000000000001</v>
      </c>
    </row>
    <row r="1168" spans="1:5">
      <c r="A1168" s="6">
        <v>41802</v>
      </c>
      <c r="B1168" s="8">
        <v>1.8009999999999999</v>
      </c>
      <c r="C1168" s="8">
        <v>1.387</v>
      </c>
      <c r="D1168" s="8">
        <v>2.597</v>
      </c>
      <c r="E1168" s="8">
        <v>2.718</v>
      </c>
    </row>
    <row r="1169" spans="1:5">
      <c r="A1169" s="6">
        <v>41803</v>
      </c>
      <c r="B1169" s="8">
        <v>1.8129999999999999</v>
      </c>
      <c r="C1169" s="8">
        <v>1.3720000000000001</v>
      </c>
      <c r="D1169" s="8">
        <v>2.6080000000000001</v>
      </c>
      <c r="E1169" s="8">
        <v>2.746</v>
      </c>
    </row>
    <row r="1170" spans="1:5">
      <c r="A1170" s="6">
        <v>41806</v>
      </c>
      <c r="B1170" s="8">
        <v>1.786</v>
      </c>
      <c r="C1170" s="8">
        <v>1.3540000000000001</v>
      </c>
      <c r="D1170" s="8">
        <v>2.597</v>
      </c>
      <c r="E1170" s="8">
        <v>2.7549999999999999</v>
      </c>
    </row>
    <row r="1171" spans="1:5">
      <c r="A1171" s="6">
        <v>41807</v>
      </c>
      <c r="B1171" s="8">
        <v>1.829</v>
      </c>
      <c r="C1171" s="8">
        <v>1.405</v>
      </c>
      <c r="D1171" s="8">
        <v>2.653</v>
      </c>
      <c r="E1171" s="8">
        <v>2.7789999999999999</v>
      </c>
    </row>
    <row r="1172" spans="1:5">
      <c r="A1172" s="6">
        <v>41808</v>
      </c>
      <c r="B1172" s="8">
        <v>1.9830000000000001</v>
      </c>
      <c r="C1172" s="8">
        <v>1.3740000000000001</v>
      </c>
      <c r="D1172" s="8">
        <v>2.59</v>
      </c>
      <c r="E1172" s="8">
        <v>2.742</v>
      </c>
    </row>
    <row r="1173" spans="1:5">
      <c r="A1173" s="6">
        <v>41809</v>
      </c>
      <c r="B1173" s="8">
        <v>1.9590000000000001</v>
      </c>
      <c r="C1173" s="8">
        <v>1.3260000000000001</v>
      </c>
      <c r="D1173" s="8">
        <v>2.621</v>
      </c>
      <c r="E1173" s="8">
        <v>2.7360000000000002</v>
      </c>
    </row>
    <row r="1174" spans="1:5">
      <c r="A1174" s="6">
        <v>41810</v>
      </c>
      <c r="B1174" s="8">
        <v>1.9590000000000001</v>
      </c>
      <c r="C1174" s="8">
        <v>1.3480000000000001</v>
      </c>
      <c r="D1174" s="8">
        <v>2.6080000000000001</v>
      </c>
      <c r="E1174" s="8">
        <v>2.7610000000000001</v>
      </c>
    </row>
    <row r="1175" spans="1:5">
      <c r="A1175" s="6">
        <v>41813</v>
      </c>
      <c r="B1175" s="8">
        <v>1.9410000000000001</v>
      </c>
      <c r="C1175" s="8">
        <v>1.325</v>
      </c>
      <c r="D1175" s="8">
        <v>2.6259999999999999</v>
      </c>
      <c r="E1175" s="8">
        <v>2.74</v>
      </c>
    </row>
    <row r="1176" spans="1:5">
      <c r="A1176" s="6">
        <v>41814</v>
      </c>
      <c r="B1176" s="8">
        <v>1.94</v>
      </c>
      <c r="C1176" s="8">
        <v>1.321</v>
      </c>
      <c r="D1176" s="8">
        <v>2.577</v>
      </c>
      <c r="E1176" s="8">
        <v>2.7370000000000001</v>
      </c>
    </row>
    <row r="1177" spans="1:5">
      <c r="A1177" s="6">
        <v>41815</v>
      </c>
      <c r="B1177" s="8">
        <v>1.883</v>
      </c>
      <c r="C1177" s="8">
        <v>1.2649999999999999</v>
      </c>
      <c r="D1177" s="8">
        <v>2.5609999999999999</v>
      </c>
      <c r="E1177" s="8">
        <v>2.6480000000000001</v>
      </c>
    </row>
    <row r="1178" spans="1:5">
      <c r="A1178" s="6">
        <v>41816</v>
      </c>
      <c r="B1178" s="8">
        <v>1.851</v>
      </c>
      <c r="C1178" s="8">
        <v>1.2430000000000001</v>
      </c>
      <c r="D1178" s="8">
        <v>2.532</v>
      </c>
      <c r="E1178" s="8">
        <v>2.6379999999999999</v>
      </c>
    </row>
    <row r="1179" spans="1:5">
      <c r="A1179" s="6">
        <v>41817</v>
      </c>
      <c r="B1179" s="8">
        <v>1.8640000000000001</v>
      </c>
      <c r="C1179" s="8">
        <v>1.2629999999999999</v>
      </c>
      <c r="D1179" s="8">
        <v>2.536</v>
      </c>
      <c r="E1179" s="8">
        <v>2.641</v>
      </c>
    </row>
    <row r="1180" spans="1:5">
      <c r="A1180" s="6">
        <v>41820</v>
      </c>
      <c r="B1180" s="8">
        <v>1.8580000000000001</v>
      </c>
      <c r="C1180" s="8">
        <v>1.252</v>
      </c>
      <c r="D1180" s="8">
        <v>2.532</v>
      </c>
      <c r="E1180" s="8">
        <v>2.669</v>
      </c>
    </row>
    <row r="1181" spans="1:5">
      <c r="A1181" s="6">
        <v>41821</v>
      </c>
      <c r="B1181" s="8">
        <v>1.85</v>
      </c>
      <c r="C1181" s="8">
        <v>1.2490000000000001</v>
      </c>
      <c r="D1181" s="8">
        <v>2.5659999999999998</v>
      </c>
      <c r="E1181" s="8">
        <v>2.7080000000000002</v>
      </c>
    </row>
    <row r="1182" spans="1:5">
      <c r="A1182" s="6">
        <v>41822</v>
      </c>
      <c r="B1182" s="8">
        <v>1.877</v>
      </c>
      <c r="C1182" s="8">
        <v>1.2849999999999999</v>
      </c>
      <c r="D1182" s="8">
        <v>2.6280000000000001</v>
      </c>
      <c r="E1182" s="8">
        <v>2.75</v>
      </c>
    </row>
    <row r="1183" spans="1:5">
      <c r="A1183" s="6">
        <v>41823</v>
      </c>
      <c r="B1183" s="8">
        <v>1.869</v>
      </c>
      <c r="C1183" s="8">
        <v>1.2949999999999999</v>
      </c>
      <c r="D1183" s="8">
        <v>2.641</v>
      </c>
      <c r="E1183" s="8">
        <v>2.7519999999999998</v>
      </c>
    </row>
    <row r="1184" spans="1:5">
      <c r="A1184" s="6">
        <v>41824</v>
      </c>
      <c r="B1184" s="8">
        <v>1.8220000000000001</v>
      </c>
      <c r="C1184" s="8">
        <v>1.2649999999999999</v>
      </c>
      <c r="D1184" s="8">
        <v>2.641</v>
      </c>
      <c r="E1184" s="8">
        <v>2.7589999999999999</v>
      </c>
    </row>
    <row r="1185" spans="1:5">
      <c r="A1185" s="6">
        <v>41827</v>
      </c>
      <c r="B1185" s="8">
        <v>1.8009999999999999</v>
      </c>
      <c r="C1185" s="8">
        <v>1.258</v>
      </c>
      <c r="D1185" s="8">
        <v>2.6139999999999999</v>
      </c>
      <c r="E1185" s="8">
        <v>2.7290000000000001</v>
      </c>
    </row>
    <row r="1186" spans="1:5">
      <c r="A1186" s="6">
        <v>41828</v>
      </c>
      <c r="B1186" s="8">
        <v>1.7869999999999999</v>
      </c>
      <c r="C1186" s="8">
        <v>1.2230000000000001</v>
      </c>
      <c r="D1186" s="8">
        <v>2.5590000000000002</v>
      </c>
      <c r="E1186" s="8">
        <v>2.649</v>
      </c>
    </row>
    <row r="1187" spans="1:5">
      <c r="A1187" s="6">
        <v>41829</v>
      </c>
      <c r="B1187" s="8">
        <v>1.788</v>
      </c>
      <c r="C1187" s="8">
        <v>1.232</v>
      </c>
      <c r="D1187" s="8">
        <v>2.556</v>
      </c>
      <c r="E1187" s="8">
        <v>2.661</v>
      </c>
    </row>
    <row r="1188" spans="1:5">
      <c r="A1188" s="6">
        <v>41830</v>
      </c>
      <c r="B1188" s="8">
        <v>1.7689999999999999</v>
      </c>
      <c r="C1188" s="8">
        <v>1.2</v>
      </c>
      <c r="D1188" s="8">
        <v>2.5379999999999998</v>
      </c>
      <c r="E1188" s="8">
        <v>2.629</v>
      </c>
    </row>
    <row r="1189" spans="1:5">
      <c r="A1189" s="6">
        <v>41831</v>
      </c>
      <c r="B1189" s="8">
        <v>1.752</v>
      </c>
      <c r="C1189" s="8">
        <v>1.204</v>
      </c>
      <c r="D1189" s="8">
        <v>2.516</v>
      </c>
      <c r="E1189" s="8">
        <v>2.6030000000000002</v>
      </c>
    </row>
    <row r="1190" spans="1:5">
      <c r="A1190" s="6">
        <v>41834</v>
      </c>
      <c r="B1190" s="8">
        <v>1.7490000000000001</v>
      </c>
      <c r="C1190" s="8">
        <v>1.2110000000000001</v>
      </c>
      <c r="D1190" s="8">
        <v>2.5470000000000002</v>
      </c>
      <c r="E1190" s="8">
        <v>2.6059999999999999</v>
      </c>
    </row>
    <row r="1191" spans="1:5">
      <c r="A1191" s="6">
        <v>41835</v>
      </c>
      <c r="B1191" s="8">
        <v>1.7350000000000001</v>
      </c>
      <c r="C1191" s="8">
        <v>1.208</v>
      </c>
      <c r="D1191" s="8">
        <v>2.552</v>
      </c>
      <c r="E1191" s="8">
        <v>2.6539999999999999</v>
      </c>
    </row>
    <row r="1192" spans="1:5">
      <c r="A1192" s="6">
        <v>41836</v>
      </c>
      <c r="B1192" s="8">
        <v>1.7230000000000001</v>
      </c>
      <c r="C1192" s="8">
        <v>1.196</v>
      </c>
      <c r="D1192" s="8">
        <v>2.5299999999999998</v>
      </c>
      <c r="E1192" s="8">
        <v>2.6520000000000001</v>
      </c>
    </row>
    <row r="1193" spans="1:5">
      <c r="A1193" s="6">
        <v>41837</v>
      </c>
      <c r="B1193" s="8">
        <v>1.6850000000000001</v>
      </c>
      <c r="C1193" s="8">
        <v>1.1539999999999999</v>
      </c>
      <c r="D1193" s="8">
        <v>2.4420000000000002</v>
      </c>
      <c r="E1193" s="8">
        <v>2.585</v>
      </c>
    </row>
    <row r="1194" spans="1:5">
      <c r="A1194" s="6">
        <v>41838</v>
      </c>
      <c r="B1194" s="8">
        <v>1.665</v>
      </c>
      <c r="C1194" s="8">
        <v>1.159</v>
      </c>
      <c r="D1194" s="8">
        <v>2.4820000000000002</v>
      </c>
      <c r="E1194" s="8">
        <v>2.5720000000000001</v>
      </c>
    </row>
    <row r="1195" spans="1:5">
      <c r="A1195" s="6">
        <v>41841</v>
      </c>
      <c r="B1195" s="8">
        <v>1.6559999999999999</v>
      </c>
      <c r="C1195" s="8">
        <v>1.147</v>
      </c>
      <c r="D1195" s="8">
        <v>2.4689999999999999</v>
      </c>
      <c r="E1195" s="8">
        <v>2.5670000000000002</v>
      </c>
    </row>
    <row r="1196" spans="1:5">
      <c r="A1196" s="6">
        <v>41842</v>
      </c>
      <c r="B1196" s="8">
        <v>1.679</v>
      </c>
      <c r="C1196" s="8">
        <v>1.173</v>
      </c>
      <c r="D1196" s="8">
        <v>2.4660000000000002</v>
      </c>
      <c r="E1196" s="8">
        <v>2.5870000000000002</v>
      </c>
    </row>
    <row r="1197" spans="1:5">
      <c r="A1197" s="6">
        <v>41843</v>
      </c>
      <c r="B1197" s="8">
        <v>1.657</v>
      </c>
      <c r="C1197" s="8">
        <v>1.1479999999999999</v>
      </c>
      <c r="D1197" s="8">
        <v>2.4689999999999999</v>
      </c>
      <c r="E1197" s="8">
        <v>2.556</v>
      </c>
    </row>
    <row r="1198" spans="1:5">
      <c r="A1198" s="6">
        <v>41844</v>
      </c>
      <c r="B1198" s="8">
        <v>1.681</v>
      </c>
      <c r="C1198" s="8">
        <v>1.179</v>
      </c>
      <c r="D1198" s="8">
        <v>2.5019999999999998</v>
      </c>
      <c r="E1198" s="8">
        <v>2.6080000000000001</v>
      </c>
    </row>
    <row r="1199" spans="1:5">
      <c r="A1199" s="6">
        <v>41845</v>
      </c>
      <c r="B1199" s="8">
        <v>1.665</v>
      </c>
      <c r="C1199" s="8">
        <v>1.147</v>
      </c>
      <c r="D1199" s="8">
        <v>2.4670000000000001</v>
      </c>
      <c r="E1199" s="8">
        <v>2.5720000000000001</v>
      </c>
    </row>
    <row r="1200" spans="1:5">
      <c r="A1200" s="6">
        <v>41848</v>
      </c>
      <c r="B1200" s="8">
        <v>1.669</v>
      </c>
      <c r="C1200" s="8">
        <v>1.1519999999999999</v>
      </c>
      <c r="D1200" s="8">
        <v>2.4870000000000001</v>
      </c>
      <c r="E1200" s="8">
        <v>2.5790000000000002</v>
      </c>
    </row>
    <row r="1201" spans="1:5">
      <c r="A1201" s="6">
        <v>41849</v>
      </c>
      <c r="B1201" s="8">
        <v>1.6519999999999999</v>
      </c>
      <c r="C1201" s="8">
        <v>1.1200000000000001</v>
      </c>
      <c r="D1201" s="8">
        <v>2.4620000000000002</v>
      </c>
      <c r="E1201" s="8">
        <v>2.5459999999999998</v>
      </c>
    </row>
    <row r="1202" spans="1:5">
      <c r="A1202" s="6">
        <v>41850</v>
      </c>
      <c r="B1202" s="8">
        <v>1.675</v>
      </c>
      <c r="C1202" s="8">
        <v>1.1679999999999999</v>
      </c>
      <c r="D1202" s="8">
        <v>2.56</v>
      </c>
      <c r="E1202" s="8">
        <v>2.6</v>
      </c>
    </row>
    <row r="1203" spans="1:5">
      <c r="A1203" s="6">
        <v>41851</v>
      </c>
      <c r="B1203" s="8">
        <v>1.724</v>
      </c>
      <c r="C1203" s="8">
        <v>1.1659999999999999</v>
      </c>
      <c r="D1203" s="8">
        <v>2.5609999999999999</v>
      </c>
      <c r="E1203" s="8">
        <v>2.6019999999999999</v>
      </c>
    </row>
    <row r="1204" spans="1:5">
      <c r="A1204" s="6">
        <v>41852</v>
      </c>
      <c r="B1204" s="8">
        <v>1.712</v>
      </c>
      <c r="C1204" s="8">
        <v>1.139</v>
      </c>
      <c r="D1204" s="8">
        <v>2.4940000000000002</v>
      </c>
      <c r="E1204" s="8">
        <v>2.5489999999999999</v>
      </c>
    </row>
    <row r="1205" spans="1:5">
      <c r="A1205" s="6">
        <v>41855</v>
      </c>
      <c r="B1205" s="8">
        <v>1.6930000000000001</v>
      </c>
      <c r="C1205" s="8">
        <v>1.1339999999999999</v>
      </c>
      <c r="D1205" s="8">
        <v>2.4849999999999999</v>
      </c>
      <c r="E1205" s="8">
        <v>2.5390000000000001</v>
      </c>
    </row>
    <row r="1206" spans="1:5">
      <c r="A1206" s="6">
        <v>41856</v>
      </c>
      <c r="B1206" s="8">
        <v>1.728</v>
      </c>
      <c r="C1206" s="8">
        <v>1.1759999999999999</v>
      </c>
      <c r="D1206" s="8">
        <v>2.4889999999999999</v>
      </c>
      <c r="E1206" s="8">
        <v>2.5840000000000001</v>
      </c>
    </row>
    <row r="1207" spans="1:5">
      <c r="A1207" s="6">
        <v>41857</v>
      </c>
      <c r="B1207" s="8">
        <v>1.67</v>
      </c>
      <c r="C1207" s="8">
        <v>1.1040000000000001</v>
      </c>
      <c r="D1207" s="8">
        <v>2.4689999999999999</v>
      </c>
      <c r="E1207" s="8">
        <v>2.516</v>
      </c>
    </row>
    <row r="1208" spans="1:5">
      <c r="A1208" s="6">
        <v>41858</v>
      </c>
      <c r="B1208" s="8">
        <v>1.625</v>
      </c>
      <c r="C1208" s="8">
        <v>1.071</v>
      </c>
      <c r="D1208" s="8">
        <v>2.4089999999999998</v>
      </c>
      <c r="E1208" s="8">
        <v>2.4830000000000001</v>
      </c>
    </row>
    <row r="1209" spans="1:5">
      <c r="A1209" s="6">
        <v>41859</v>
      </c>
      <c r="B1209" s="8">
        <v>1.587</v>
      </c>
      <c r="C1209" s="8">
        <v>1.054</v>
      </c>
      <c r="D1209" s="8">
        <v>2.4220000000000002</v>
      </c>
      <c r="E1209" s="8">
        <v>2.4609999999999999</v>
      </c>
    </row>
    <row r="1210" spans="1:5">
      <c r="A1210" s="6">
        <v>41862</v>
      </c>
      <c r="B1210" s="8">
        <v>1.62</v>
      </c>
      <c r="C1210" s="8">
        <v>1.0649999999999999</v>
      </c>
      <c r="D1210" s="8">
        <v>2.4289999999999998</v>
      </c>
      <c r="E1210" s="8">
        <v>2.492</v>
      </c>
    </row>
    <row r="1211" spans="1:5">
      <c r="A1211" s="6">
        <v>41863</v>
      </c>
      <c r="B1211" s="8">
        <v>1.619</v>
      </c>
      <c r="C1211" s="8">
        <v>1.0620000000000001</v>
      </c>
      <c r="D1211" s="8">
        <v>2.4489999999999998</v>
      </c>
      <c r="E1211" s="8">
        <v>2.4860000000000002</v>
      </c>
    </row>
    <row r="1212" spans="1:5">
      <c r="A1212" s="6">
        <v>41864</v>
      </c>
      <c r="B1212" s="8">
        <v>1.619</v>
      </c>
      <c r="C1212" s="8">
        <v>1.03</v>
      </c>
      <c r="D1212" s="8">
        <v>2.42</v>
      </c>
      <c r="E1212" s="8">
        <v>2.4430000000000001</v>
      </c>
    </row>
    <row r="1213" spans="1:5">
      <c r="A1213" s="6">
        <v>41865</v>
      </c>
      <c r="B1213" s="8">
        <v>1.605</v>
      </c>
      <c r="C1213" s="8">
        <v>1.0169999999999999</v>
      </c>
      <c r="D1213" s="8">
        <v>2.403</v>
      </c>
      <c r="E1213" s="8">
        <v>2.4409999999999998</v>
      </c>
    </row>
    <row r="1214" spans="1:5">
      <c r="A1214" s="6">
        <v>41866</v>
      </c>
      <c r="B1214" s="8">
        <v>1.595</v>
      </c>
      <c r="C1214" s="8">
        <v>0.96699999999999997</v>
      </c>
      <c r="D1214" s="8">
        <v>2.3410000000000002</v>
      </c>
      <c r="E1214" s="8">
        <v>2.3279999999999998</v>
      </c>
    </row>
    <row r="1215" spans="1:5">
      <c r="A1215" s="6">
        <v>41869</v>
      </c>
      <c r="B1215" s="8">
        <v>1.6080000000000001</v>
      </c>
      <c r="C1215" s="8">
        <v>1.014</v>
      </c>
      <c r="D1215" s="8">
        <v>2.3940000000000001</v>
      </c>
      <c r="E1215" s="8">
        <v>2.4300000000000002</v>
      </c>
    </row>
    <row r="1216" spans="1:5">
      <c r="A1216" s="6">
        <v>41870</v>
      </c>
      <c r="B1216" s="8">
        <v>1.573</v>
      </c>
      <c r="C1216" s="8">
        <v>1.004</v>
      </c>
      <c r="D1216" s="8">
        <v>2.403</v>
      </c>
      <c r="E1216" s="8">
        <v>2.4009999999999998</v>
      </c>
    </row>
    <row r="1217" spans="1:5">
      <c r="A1217" s="6">
        <v>41871</v>
      </c>
      <c r="B1217" s="8">
        <v>1.55</v>
      </c>
      <c r="C1217" s="8">
        <v>0.98599999999999999</v>
      </c>
      <c r="D1217" s="8">
        <v>2.4279999999999999</v>
      </c>
      <c r="E1217" s="8">
        <v>2.419</v>
      </c>
    </row>
    <row r="1218" spans="1:5">
      <c r="A1218" s="6">
        <v>41872</v>
      </c>
      <c r="B1218" s="8">
        <v>1.5680000000000001</v>
      </c>
      <c r="C1218" s="8">
        <v>0.996</v>
      </c>
      <c r="D1218" s="8">
        <v>2.4089999999999998</v>
      </c>
      <c r="E1218" s="8">
        <v>2.3980000000000001</v>
      </c>
    </row>
    <row r="1219" spans="1:5">
      <c r="A1219" s="6">
        <v>41873</v>
      </c>
      <c r="B1219" s="8">
        <v>1.5669999999999999</v>
      </c>
      <c r="C1219" s="8">
        <v>0.98699999999999999</v>
      </c>
      <c r="D1219" s="8">
        <v>2.403</v>
      </c>
      <c r="E1219" s="8">
        <v>2.4060000000000001</v>
      </c>
    </row>
    <row r="1220" spans="1:5">
      <c r="A1220" s="6">
        <v>41876</v>
      </c>
      <c r="B1220" s="8">
        <v>1.512</v>
      </c>
      <c r="C1220" s="8">
        <v>0.95299999999999996</v>
      </c>
      <c r="D1220" s="8">
        <v>2.3839999999999999</v>
      </c>
      <c r="E1220" s="8">
        <v>2.4060000000000001</v>
      </c>
    </row>
    <row r="1221" spans="1:5">
      <c r="A1221" s="6">
        <v>41877</v>
      </c>
      <c r="B1221" s="8">
        <v>1.4890000000000001</v>
      </c>
      <c r="C1221" s="8">
        <v>0.94399999999999995</v>
      </c>
      <c r="D1221" s="8">
        <v>2.3980000000000001</v>
      </c>
      <c r="E1221" s="8">
        <v>2.4510000000000001</v>
      </c>
    </row>
    <row r="1222" spans="1:5">
      <c r="A1222" s="6">
        <v>41878</v>
      </c>
      <c r="B1222" s="8">
        <v>1.4279999999999999</v>
      </c>
      <c r="C1222" s="8">
        <v>0.90800000000000003</v>
      </c>
      <c r="D1222" s="8">
        <v>2.3610000000000002</v>
      </c>
      <c r="E1222" s="8">
        <v>2.375</v>
      </c>
    </row>
    <row r="1223" spans="1:5">
      <c r="A1223" s="6">
        <v>41879</v>
      </c>
      <c r="B1223" s="8">
        <v>1.3939999999999999</v>
      </c>
      <c r="C1223" s="8">
        <v>0.88600000000000001</v>
      </c>
      <c r="D1223" s="8">
        <v>2.3380000000000001</v>
      </c>
      <c r="E1223" s="8">
        <v>2.3719999999999999</v>
      </c>
    </row>
    <row r="1224" spans="1:5">
      <c r="A1224" s="6">
        <v>41880</v>
      </c>
      <c r="B1224" s="8">
        <v>1.399</v>
      </c>
      <c r="C1224" s="8">
        <v>0.88800000000000001</v>
      </c>
      <c r="D1224" s="8">
        <v>2.3450000000000002</v>
      </c>
      <c r="E1224" s="8">
        <v>2.37</v>
      </c>
    </row>
    <row r="1225" spans="1:5">
      <c r="A1225" s="6">
        <v>41883</v>
      </c>
      <c r="B1225" s="8">
        <v>1.405</v>
      </c>
      <c r="C1225" s="8">
        <v>0.88400000000000001</v>
      </c>
      <c r="D1225" s="8">
        <v>2.3450000000000002</v>
      </c>
      <c r="E1225" s="8">
        <v>2.3849999999999998</v>
      </c>
    </row>
    <row r="1226" spans="1:5">
      <c r="A1226" s="6">
        <v>41884</v>
      </c>
      <c r="B1226" s="8">
        <v>1.458</v>
      </c>
      <c r="C1226" s="8">
        <v>0.93</v>
      </c>
      <c r="D1226" s="8">
        <v>2.423</v>
      </c>
      <c r="E1226" s="8">
        <v>2.4409999999999998</v>
      </c>
    </row>
    <row r="1227" spans="1:5">
      <c r="A1227" s="6">
        <v>41885</v>
      </c>
      <c r="B1227" s="8">
        <v>1.4650000000000001</v>
      </c>
      <c r="C1227" s="8">
        <v>0.95799999999999996</v>
      </c>
      <c r="D1227" s="8">
        <v>2.3980000000000001</v>
      </c>
      <c r="E1227" s="8">
        <v>2.4740000000000002</v>
      </c>
    </row>
    <row r="1228" spans="1:5">
      <c r="A1228" s="6">
        <v>41886</v>
      </c>
      <c r="B1228" s="8">
        <v>1.466</v>
      </c>
      <c r="C1228" s="8">
        <v>0.96499999999999997</v>
      </c>
      <c r="D1228" s="8">
        <v>2.4529999999999998</v>
      </c>
      <c r="E1228" s="8">
        <v>2.496</v>
      </c>
    </row>
    <row r="1229" spans="1:5">
      <c r="A1229" s="6">
        <v>41887</v>
      </c>
      <c r="B1229" s="8">
        <v>1.4159999999999999</v>
      </c>
      <c r="C1229" s="8">
        <v>0.93400000000000005</v>
      </c>
      <c r="D1229" s="8">
        <v>2.4590000000000001</v>
      </c>
      <c r="E1229" s="8">
        <v>2.4630000000000001</v>
      </c>
    </row>
    <row r="1230" spans="1:5">
      <c r="A1230" s="6">
        <v>41890</v>
      </c>
      <c r="B1230" s="8">
        <v>1.4179999999999999</v>
      </c>
      <c r="C1230" s="8">
        <v>0.94299999999999995</v>
      </c>
      <c r="D1230" s="8">
        <v>2.4710000000000001</v>
      </c>
      <c r="E1230" s="8">
        <v>2.4790000000000001</v>
      </c>
    </row>
    <row r="1231" spans="1:5">
      <c r="A1231" s="6">
        <v>41891</v>
      </c>
      <c r="B1231" s="8">
        <v>1.48</v>
      </c>
      <c r="C1231" s="8">
        <v>1.002</v>
      </c>
      <c r="D1231" s="8">
        <v>2.5019999999999998</v>
      </c>
      <c r="E1231" s="8">
        <v>2.4809999999999999</v>
      </c>
    </row>
    <row r="1232" spans="1:5">
      <c r="A1232" s="6">
        <v>41892</v>
      </c>
      <c r="B1232" s="8">
        <v>1.512</v>
      </c>
      <c r="C1232" s="8">
        <v>1</v>
      </c>
      <c r="D1232" s="8">
        <v>2.5430000000000001</v>
      </c>
      <c r="E1232" s="8">
        <v>2.5049999999999999</v>
      </c>
    </row>
    <row r="1233" spans="1:5">
      <c r="A1233" s="6">
        <v>41893</v>
      </c>
      <c r="B1233" s="8">
        <v>1.51</v>
      </c>
      <c r="C1233" s="8">
        <v>1.05</v>
      </c>
      <c r="D1233" s="8">
        <v>2.5499999999999998</v>
      </c>
      <c r="E1233" s="8">
        <v>2.4990000000000001</v>
      </c>
    </row>
    <row r="1234" spans="1:5">
      <c r="A1234" s="6">
        <v>41894</v>
      </c>
      <c r="B1234" s="8">
        <v>1.573</v>
      </c>
      <c r="C1234" s="8">
        <v>1.0860000000000001</v>
      </c>
      <c r="D1234" s="8">
        <v>2.609</v>
      </c>
      <c r="E1234" s="8">
        <v>2.532</v>
      </c>
    </row>
    <row r="1235" spans="1:5">
      <c r="A1235" s="6">
        <v>41897</v>
      </c>
      <c r="B1235" s="8">
        <v>1.593</v>
      </c>
      <c r="C1235" s="8">
        <v>1.069</v>
      </c>
      <c r="D1235" s="8">
        <v>2.5910000000000002</v>
      </c>
      <c r="E1235" s="8">
        <v>2.544</v>
      </c>
    </row>
    <row r="1236" spans="1:5">
      <c r="A1236" s="6">
        <v>41898</v>
      </c>
      <c r="B1236" s="8">
        <v>1.573</v>
      </c>
      <c r="C1236" s="8">
        <v>1.0649999999999999</v>
      </c>
      <c r="D1236" s="8">
        <v>2.5939999999999999</v>
      </c>
      <c r="E1236" s="8">
        <v>2.52</v>
      </c>
    </row>
    <row r="1237" spans="1:5">
      <c r="A1237" s="6">
        <v>41899</v>
      </c>
      <c r="B1237" s="8">
        <v>1.5580000000000001</v>
      </c>
      <c r="C1237" s="8">
        <v>1.0549999999999999</v>
      </c>
      <c r="D1237" s="8">
        <v>2.6219999999999999</v>
      </c>
      <c r="E1237" s="8">
        <v>2.5169999999999999</v>
      </c>
    </row>
    <row r="1238" spans="1:5">
      <c r="A1238" s="6">
        <v>41900</v>
      </c>
      <c r="B1238" s="8">
        <v>1.605</v>
      </c>
      <c r="C1238" s="8">
        <v>1.087</v>
      </c>
      <c r="D1238" s="8">
        <v>2.6179999999999999</v>
      </c>
      <c r="E1238" s="8">
        <v>2.5790000000000002</v>
      </c>
    </row>
    <row r="1239" spans="1:5">
      <c r="A1239" s="6">
        <v>41901</v>
      </c>
      <c r="B1239" s="8">
        <v>1.585</v>
      </c>
      <c r="C1239" s="8">
        <v>1.0449999999999999</v>
      </c>
      <c r="D1239" s="8">
        <v>2.5779999999999998</v>
      </c>
      <c r="E1239" s="8">
        <v>2.544</v>
      </c>
    </row>
    <row r="1240" spans="1:5">
      <c r="A1240" s="6">
        <v>41904</v>
      </c>
      <c r="B1240" s="8">
        <v>1.5629999999999999</v>
      </c>
      <c r="C1240" s="8">
        <v>1.018</v>
      </c>
      <c r="D1240" s="8">
        <v>2.5649999999999999</v>
      </c>
      <c r="E1240" s="8">
        <v>2.4940000000000002</v>
      </c>
    </row>
    <row r="1241" spans="1:5">
      <c r="A1241" s="6">
        <v>41905</v>
      </c>
      <c r="B1241" s="8">
        <v>1.548</v>
      </c>
      <c r="C1241" s="8">
        <v>1.012</v>
      </c>
      <c r="D1241" s="8">
        <v>2.5270000000000001</v>
      </c>
      <c r="E1241" s="8">
        <v>2.488</v>
      </c>
    </row>
    <row r="1242" spans="1:5">
      <c r="A1242" s="6">
        <v>41906</v>
      </c>
      <c r="B1242" s="8">
        <v>1.532</v>
      </c>
      <c r="C1242" s="8">
        <v>1.01</v>
      </c>
      <c r="D1242" s="8">
        <v>2.5649999999999999</v>
      </c>
      <c r="E1242" s="8">
        <v>2.4820000000000002</v>
      </c>
    </row>
    <row r="1243" spans="1:5">
      <c r="A1243" s="6">
        <v>41907</v>
      </c>
      <c r="B1243" s="8">
        <v>1.508</v>
      </c>
      <c r="C1243" s="8">
        <v>0.97899999999999998</v>
      </c>
      <c r="D1243" s="8">
        <v>2.504</v>
      </c>
      <c r="E1243" s="8">
        <v>2.4470000000000001</v>
      </c>
    </row>
    <row r="1244" spans="1:5">
      <c r="A1244" s="6">
        <v>41908</v>
      </c>
      <c r="B1244" s="8">
        <v>1.498</v>
      </c>
      <c r="C1244" s="8">
        <v>0.96799999999999997</v>
      </c>
      <c r="D1244" s="8">
        <v>2.528</v>
      </c>
      <c r="E1244" s="8">
        <v>2.4689999999999999</v>
      </c>
    </row>
    <row r="1245" spans="1:5">
      <c r="A1245" s="6">
        <v>41911</v>
      </c>
      <c r="B1245" s="8">
        <v>1.5</v>
      </c>
      <c r="C1245" s="8">
        <v>0.96499999999999997</v>
      </c>
      <c r="D1245" s="8">
        <v>2.4790000000000001</v>
      </c>
      <c r="E1245" s="8">
        <v>2.4409999999999998</v>
      </c>
    </row>
    <row r="1246" spans="1:5">
      <c r="A1246" s="6">
        <v>41912</v>
      </c>
      <c r="B1246" s="8">
        <v>1.5</v>
      </c>
      <c r="C1246" s="8">
        <v>0.94599999999999995</v>
      </c>
      <c r="D1246" s="8">
        <v>2.4950000000000001</v>
      </c>
      <c r="E1246" s="8">
        <v>2.427</v>
      </c>
    </row>
    <row r="1247" spans="1:5">
      <c r="A1247" s="6">
        <v>41913</v>
      </c>
      <c r="B1247" s="8">
        <v>1.448</v>
      </c>
      <c r="C1247" s="8">
        <v>0.90600000000000003</v>
      </c>
      <c r="D1247" s="8">
        <v>2.3889999999999998</v>
      </c>
      <c r="E1247" s="8">
        <v>2.3610000000000002</v>
      </c>
    </row>
    <row r="1248" spans="1:5">
      <c r="A1248" s="6">
        <v>41914</v>
      </c>
      <c r="B1248" s="8">
        <v>1.4630000000000001</v>
      </c>
      <c r="C1248" s="8">
        <v>0.91400000000000003</v>
      </c>
      <c r="D1248" s="8">
        <v>2.4359999999999999</v>
      </c>
      <c r="E1248" s="8">
        <v>2.327</v>
      </c>
    </row>
    <row r="1249" spans="1:5">
      <c r="A1249" s="6">
        <v>41915</v>
      </c>
      <c r="B1249" s="8">
        <v>1.4810000000000001</v>
      </c>
      <c r="C1249" s="8">
        <v>0.93200000000000005</v>
      </c>
      <c r="D1249" s="8">
        <v>2.4359999999999999</v>
      </c>
      <c r="E1249" s="8">
        <v>2.3889999999999998</v>
      </c>
    </row>
    <row r="1250" spans="1:5">
      <c r="A1250" s="6">
        <v>41918</v>
      </c>
      <c r="B1250" s="8">
        <v>1.4530000000000001</v>
      </c>
      <c r="C1250" s="8">
        <v>0.91</v>
      </c>
      <c r="D1250" s="8">
        <v>2.42</v>
      </c>
      <c r="E1250" s="8">
        <v>2.3570000000000002</v>
      </c>
    </row>
    <row r="1251" spans="1:5">
      <c r="A1251" s="6">
        <v>41919</v>
      </c>
      <c r="B1251" s="8">
        <v>1.4239999999999999</v>
      </c>
      <c r="C1251" s="8">
        <v>0.90600000000000003</v>
      </c>
      <c r="D1251" s="8">
        <v>2.3410000000000002</v>
      </c>
      <c r="E1251" s="8">
        <v>2.29</v>
      </c>
    </row>
    <row r="1252" spans="1:5">
      <c r="A1252" s="6">
        <v>41920</v>
      </c>
      <c r="B1252" s="8">
        <v>1.411</v>
      </c>
      <c r="C1252" s="8">
        <v>0.90400000000000003</v>
      </c>
      <c r="D1252" s="8">
        <v>2.3180000000000001</v>
      </c>
      <c r="E1252" s="8">
        <v>2.2639999999999998</v>
      </c>
    </row>
    <row r="1253" spans="1:5">
      <c r="A1253" s="6">
        <v>41921</v>
      </c>
      <c r="B1253" s="8">
        <v>1.3859999999999999</v>
      </c>
      <c r="C1253" s="8">
        <v>0.90400000000000003</v>
      </c>
      <c r="D1253" s="8">
        <v>2.327</v>
      </c>
      <c r="E1253" s="8">
        <v>2.262</v>
      </c>
    </row>
    <row r="1254" spans="1:5">
      <c r="A1254" s="6">
        <v>41922</v>
      </c>
      <c r="B1254" s="8">
        <v>1.3759999999999999</v>
      </c>
      <c r="C1254" s="8">
        <v>0.89300000000000002</v>
      </c>
      <c r="D1254" s="8">
        <v>2.286</v>
      </c>
      <c r="E1254" s="8">
        <v>2.2170000000000001</v>
      </c>
    </row>
    <row r="1255" spans="1:5">
      <c r="A1255" s="6">
        <v>41925</v>
      </c>
      <c r="B1255" s="8">
        <v>1.38</v>
      </c>
      <c r="C1255" s="8">
        <v>0.89400000000000002</v>
      </c>
      <c r="D1255" s="8">
        <v>2.286</v>
      </c>
      <c r="E1255" s="8">
        <v>2.1680000000000001</v>
      </c>
    </row>
    <row r="1256" spans="1:5">
      <c r="A1256" s="6">
        <v>41926</v>
      </c>
      <c r="B1256" s="8">
        <v>1.284</v>
      </c>
      <c r="C1256" s="8">
        <v>0.84</v>
      </c>
      <c r="D1256" s="8">
        <v>2.1970000000000001</v>
      </c>
      <c r="E1256" s="8">
        <v>2.1280000000000001</v>
      </c>
    </row>
    <row r="1257" spans="1:5">
      <c r="A1257" s="6">
        <v>41927</v>
      </c>
      <c r="B1257" s="8">
        <v>1.1439999999999999</v>
      </c>
      <c r="C1257" s="8">
        <v>0.76700000000000002</v>
      </c>
      <c r="D1257" s="8">
        <v>2.129</v>
      </c>
      <c r="E1257" s="8">
        <v>1.954</v>
      </c>
    </row>
    <row r="1258" spans="1:5">
      <c r="A1258" s="6">
        <v>41928</v>
      </c>
      <c r="B1258" s="8">
        <v>1.1479999999999999</v>
      </c>
      <c r="C1258" s="8">
        <v>0.82199999999999995</v>
      </c>
      <c r="D1258" s="8">
        <v>2.1509999999999998</v>
      </c>
      <c r="E1258" s="8">
        <v>2.0939999999999999</v>
      </c>
    </row>
    <row r="1259" spans="1:5">
      <c r="A1259" s="6">
        <v>41929</v>
      </c>
      <c r="B1259" s="8">
        <v>1.2350000000000001</v>
      </c>
      <c r="C1259" s="8">
        <v>0.86399999999999999</v>
      </c>
      <c r="D1259" s="8">
        <v>2.1989999999999998</v>
      </c>
      <c r="E1259" s="8">
        <v>2.194</v>
      </c>
    </row>
    <row r="1260" spans="1:5">
      <c r="A1260" s="6">
        <v>41932</v>
      </c>
      <c r="B1260" s="8">
        <v>1.214</v>
      </c>
      <c r="C1260" s="8">
        <v>0.85299999999999998</v>
      </c>
      <c r="D1260" s="8">
        <v>2.1930000000000001</v>
      </c>
      <c r="E1260" s="8">
        <v>2.1509999999999998</v>
      </c>
    </row>
    <row r="1261" spans="1:5">
      <c r="A1261" s="6">
        <v>41933</v>
      </c>
      <c r="B1261" s="8">
        <v>1.234</v>
      </c>
      <c r="C1261" s="8">
        <v>0.873</v>
      </c>
      <c r="D1261" s="8">
        <v>2.2269999999999999</v>
      </c>
      <c r="E1261" s="8">
        <v>2.1720000000000002</v>
      </c>
    </row>
    <row r="1262" spans="1:5">
      <c r="A1262" s="6">
        <v>41934</v>
      </c>
      <c r="B1262" s="8">
        <v>1.2430000000000001</v>
      </c>
      <c r="C1262" s="8">
        <v>0.86699999999999999</v>
      </c>
      <c r="D1262" s="8">
        <v>2.2200000000000002</v>
      </c>
      <c r="E1262" s="8">
        <v>2.2149999999999999</v>
      </c>
    </row>
    <row r="1263" spans="1:5">
      <c r="A1263" s="6">
        <v>41935</v>
      </c>
      <c r="B1263" s="8">
        <v>1.284</v>
      </c>
      <c r="C1263" s="8">
        <v>0.89400000000000002</v>
      </c>
      <c r="D1263" s="8">
        <v>2.2770000000000001</v>
      </c>
      <c r="E1263" s="8">
        <v>2.2429999999999999</v>
      </c>
    </row>
    <row r="1264" spans="1:5">
      <c r="A1264" s="6">
        <v>41936</v>
      </c>
      <c r="B1264" s="8">
        <v>1.2649999999999999</v>
      </c>
      <c r="C1264" s="8">
        <v>0.88800000000000001</v>
      </c>
      <c r="D1264" s="8">
        <v>2.266</v>
      </c>
      <c r="E1264" s="8">
        <v>2.2290000000000001</v>
      </c>
    </row>
    <row r="1265" spans="1:5">
      <c r="A1265" s="6">
        <v>41939</v>
      </c>
      <c r="B1265" s="8">
        <v>1.2609999999999999</v>
      </c>
      <c r="C1265" s="8">
        <v>0.875</v>
      </c>
      <c r="D1265" s="8">
        <v>2.2589999999999999</v>
      </c>
      <c r="E1265" s="8">
        <v>2.2090000000000001</v>
      </c>
    </row>
    <row r="1266" spans="1:5">
      <c r="A1266" s="6">
        <v>41940</v>
      </c>
      <c r="B1266" s="8">
        <v>1.2130000000000001</v>
      </c>
      <c r="C1266" s="8">
        <v>0.877</v>
      </c>
      <c r="D1266" s="8">
        <v>2.2999999999999998</v>
      </c>
      <c r="E1266" s="8">
        <v>2.238</v>
      </c>
    </row>
    <row r="1267" spans="1:5">
      <c r="A1267" s="6">
        <v>41941</v>
      </c>
      <c r="B1267" s="8">
        <v>1.1819999999999999</v>
      </c>
      <c r="C1267" s="8">
        <v>0.89100000000000001</v>
      </c>
      <c r="D1267" s="8">
        <v>2.3210000000000002</v>
      </c>
      <c r="E1267" s="8">
        <v>2.258</v>
      </c>
    </row>
    <row r="1268" spans="1:5">
      <c r="A1268" s="6">
        <v>41942</v>
      </c>
      <c r="B1268" s="8">
        <v>1.167</v>
      </c>
      <c r="C1268" s="8">
        <v>0.85</v>
      </c>
      <c r="D1268" s="8">
        <v>2.3079999999999998</v>
      </c>
      <c r="E1268" s="8">
        <v>2.226</v>
      </c>
    </row>
    <row r="1269" spans="1:5">
      <c r="A1269" s="6">
        <v>41943</v>
      </c>
      <c r="B1269" s="8">
        <v>1.1930000000000001</v>
      </c>
      <c r="C1269" s="8">
        <v>0.84699999999999998</v>
      </c>
      <c r="D1269" s="8">
        <v>2.335</v>
      </c>
      <c r="E1269" s="8">
        <v>2.2490000000000001</v>
      </c>
    </row>
    <row r="1270" spans="1:5">
      <c r="A1270" s="6">
        <v>41946</v>
      </c>
      <c r="B1270" s="8">
        <v>1.2410000000000001</v>
      </c>
      <c r="C1270" s="8">
        <v>0.86</v>
      </c>
      <c r="D1270" s="8">
        <v>2.3460000000000001</v>
      </c>
      <c r="E1270" s="8">
        <v>2.274</v>
      </c>
    </row>
    <row r="1271" spans="1:5">
      <c r="A1271" s="6">
        <v>41947</v>
      </c>
      <c r="B1271" s="8">
        <v>1.198</v>
      </c>
      <c r="C1271" s="8">
        <v>0.81200000000000006</v>
      </c>
      <c r="D1271" s="8">
        <v>2.335</v>
      </c>
      <c r="E1271" s="8">
        <v>2.23</v>
      </c>
    </row>
    <row r="1272" spans="1:5">
      <c r="A1272" s="6">
        <v>41948</v>
      </c>
      <c r="B1272" s="8">
        <v>1.216</v>
      </c>
      <c r="C1272" s="8">
        <v>0.82799999999999996</v>
      </c>
      <c r="D1272" s="8">
        <v>2.3460000000000001</v>
      </c>
      <c r="E1272" s="8">
        <v>2.2610000000000001</v>
      </c>
    </row>
    <row r="1273" spans="1:5">
      <c r="A1273" s="6">
        <v>41949</v>
      </c>
      <c r="B1273" s="8">
        <v>1.2090000000000001</v>
      </c>
      <c r="C1273" s="8">
        <v>0.83099999999999996</v>
      </c>
      <c r="D1273" s="8">
        <v>2.3820000000000001</v>
      </c>
      <c r="E1273" s="8">
        <v>2.2450000000000001</v>
      </c>
    </row>
    <row r="1274" spans="1:5">
      <c r="A1274" s="6">
        <v>41950</v>
      </c>
      <c r="B1274" s="8">
        <v>1.208</v>
      </c>
      <c r="C1274" s="8">
        <v>0.82599999999999996</v>
      </c>
      <c r="D1274" s="8">
        <v>2.3010000000000002</v>
      </c>
      <c r="E1274" s="8">
        <v>2.202</v>
      </c>
    </row>
    <row r="1275" spans="1:5">
      <c r="A1275" s="6">
        <v>41953</v>
      </c>
      <c r="B1275" s="8">
        <v>1.196</v>
      </c>
      <c r="C1275" s="8">
        <v>0.82699999999999996</v>
      </c>
      <c r="D1275" s="8">
        <v>2.36</v>
      </c>
      <c r="E1275" s="8">
        <v>2.2090000000000001</v>
      </c>
    </row>
    <row r="1276" spans="1:5">
      <c r="A1276" s="6">
        <v>41954</v>
      </c>
      <c r="B1276" s="8">
        <v>1.1639999999999999</v>
      </c>
      <c r="C1276" s="8">
        <v>0.83099999999999996</v>
      </c>
      <c r="D1276" s="8">
        <v>2.36</v>
      </c>
      <c r="E1276" s="8">
        <v>2.2370000000000001</v>
      </c>
    </row>
    <row r="1277" spans="1:5">
      <c r="A1277" s="6">
        <v>41955</v>
      </c>
      <c r="B1277" s="8">
        <v>1.139</v>
      </c>
      <c r="C1277" s="8">
        <v>0.81200000000000006</v>
      </c>
      <c r="D1277" s="8">
        <v>2.3730000000000002</v>
      </c>
      <c r="E1277" s="8">
        <v>2.1930000000000001</v>
      </c>
    </row>
    <row r="1278" spans="1:5">
      <c r="A1278" s="6">
        <v>41956</v>
      </c>
      <c r="B1278" s="8">
        <v>1.149</v>
      </c>
      <c r="C1278" s="8">
        <v>0.80100000000000005</v>
      </c>
      <c r="D1278" s="8">
        <v>2.3450000000000002</v>
      </c>
      <c r="E1278" s="8">
        <v>2.1819999999999999</v>
      </c>
    </row>
    <row r="1279" spans="1:5">
      <c r="A1279" s="6">
        <v>41957</v>
      </c>
      <c r="B1279" s="8">
        <v>1.139</v>
      </c>
      <c r="C1279" s="8">
        <v>0.79100000000000004</v>
      </c>
      <c r="D1279" s="8">
        <v>2.319</v>
      </c>
      <c r="E1279" s="8">
        <v>2.117</v>
      </c>
    </row>
    <row r="1280" spans="1:5">
      <c r="A1280" s="6">
        <v>41960</v>
      </c>
      <c r="B1280" s="8">
        <v>1.141</v>
      </c>
      <c r="C1280" s="8">
        <v>0.79900000000000004</v>
      </c>
      <c r="D1280" s="8">
        <v>2.34</v>
      </c>
      <c r="E1280" s="8">
        <v>2.12</v>
      </c>
    </row>
    <row r="1281" spans="1:5">
      <c r="A1281" s="6">
        <v>41961</v>
      </c>
      <c r="B1281" s="8">
        <v>1.115</v>
      </c>
      <c r="C1281" s="8">
        <v>0.80200000000000005</v>
      </c>
      <c r="D1281" s="8">
        <v>2.3170000000000002</v>
      </c>
      <c r="E1281" s="8">
        <v>2.1190000000000002</v>
      </c>
    </row>
    <row r="1282" spans="1:5">
      <c r="A1282" s="6">
        <v>41962</v>
      </c>
      <c r="B1282" s="8">
        <v>1.147</v>
      </c>
      <c r="C1282" s="8">
        <v>0.84599999999999997</v>
      </c>
      <c r="D1282" s="8">
        <v>2.3580000000000001</v>
      </c>
      <c r="E1282" s="8">
        <v>2.1429999999999998</v>
      </c>
    </row>
    <row r="1283" spans="1:5">
      <c r="A1283" s="6">
        <v>41963</v>
      </c>
      <c r="B1283" s="8">
        <v>1.1240000000000001</v>
      </c>
      <c r="C1283" s="8">
        <v>0.8</v>
      </c>
      <c r="D1283" s="8">
        <v>2.3380000000000001</v>
      </c>
      <c r="E1283" s="8">
        <v>2.0979999999999999</v>
      </c>
    </row>
    <row r="1284" spans="1:5">
      <c r="A1284" s="6">
        <v>41964</v>
      </c>
      <c r="B1284" s="8">
        <v>1.1020000000000001</v>
      </c>
      <c r="C1284" s="8">
        <v>0.77</v>
      </c>
      <c r="D1284" s="8">
        <v>2.3119999999999998</v>
      </c>
      <c r="E1284" s="8">
        <v>2.048</v>
      </c>
    </row>
    <row r="1285" spans="1:5">
      <c r="A1285" s="6">
        <v>41967</v>
      </c>
      <c r="B1285" s="8">
        <v>1.1080000000000001</v>
      </c>
      <c r="C1285" s="8">
        <v>0.78100000000000003</v>
      </c>
      <c r="D1285" s="8">
        <v>2.3050000000000002</v>
      </c>
      <c r="E1285" s="8">
        <v>2.048</v>
      </c>
    </row>
    <row r="1286" spans="1:5">
      <c r="A1286" s="6">
        <v>41968</v>
      </c>
      <c r="B1286" s="8">
        <v>1.077</v>
      </c>
      <c r="C1286" s="8">
        <v>0.751</v>
      </c>
      <c r="D1286" s="8">
        <v>2.2589999999999999</v>
      </c>
      <c r="E1286" s="8">
        <v>2.012</v>
      </c>
    </row>
    <row r="1287" spans="1:5">
      <c r="A1287" s="6">
        <v>41969</v>
      </c>
      <c r="B1287" s="8">
        <v>1.052</v>
      </c>
      <c r="C1287" s="8">
        <v>0.73399999999999999</v>
      </c>
      <c r="D1287" s="8">
        <v>2.2450000000000001</v>
      </c>
      <c r="E1287" s="8">
        <v>1.98</v>
      </c>
    </row>
    <row r="1288" spans="1:5">
      <c r="A1288" s="6">
        <v>41970</v>
      </c>
      <c r="B1288" s="8">
        <v>1.022</v>
      </c>
      <c r="C1288" s="8">
        <v>0.70599999999999996</v>
      </c>
      <c r="D1288" s="8">
        <v>2.2450000000000001</v>
      </c>
      <c r="E1288" s="8">
        <v>1.9239999999999999</v>
      </c>
    </row>
    <row r="1289" spans="1:5">
      <c r="A1289" s="6">
        <v>41971</v>
      </c>
      <c r="B1289" s="8">
        <v>1.0269999999999999</v>
      </c>
      <c r="C1289" s="8">
        <v>0.70199999999999996</v>
      </c>
      <c r="D1289" s="8">
        <v>2.173</v>
      </c>
      <c r="E1289" s="8">
        <v>1.929</v>
      </c>
    </row>
    <row r="1290" spans="1:5">
      <c r="A1290" s="6">
        <v>41974</v>
      </c>
      <c r="B1290" s="8">
        <v>1.0429999999999999</v>
      </c>
      <c r="C1290" s="8">
        <v>0.72899999999999998</v>
      </c>
      <c r="D1290" s="8">
        <v>2.2360000000000002</v>
      </c>
      <c r="E1290" s="8">
        <v>1.9</v>
      </c>
    </row>
    <row r="1291" spans="1:5">
      <c r="A1291" s="6">
        <v>41975</v>
      </c>
      <c r="B1291" s="8">
        <v>1.079</v>
      </c>
      <c r="C1291" s="8">
        <v>0.747</v>
      </c>
      <c r="D1291" s="8">
        <v>2.294</v>
      </c>
      <c r="E1291" s="8">
        <v>1.9690000000000001</v>
      </c>
    </row>
    <row r="1292" spans="1:5">
      <c r="A1292" s="6">
        <v>41976</v>
      </c>
      <c r="B1292" s="8">
        <v>1.0920000000000001</v>
      </c>
      <c r="C1292" s="8">
        <v>0.746</v>
      </c>
      <c r="D1292" s="8">
        <v>2.282</v>
      </c>
      <c r="E1292" s="8">
        <v>2.0139999999999998</v>
      </c>
    </row>
    <row r="1293" spans="1:5">
      <c r="A1293" s="6">
        <v>41977</v>
      </c>
      <c r="B1293" s="8">
        <v>1.0960000000000001</v>
      </c>
      <c r="C1293" s="8">
        <v>0.77</v>
      </c>
      <c r="D1293" s="8">
        <v>2.2360000000000002</v>
      </c>
      <c r="E1293" s="8">
        <v>1.9890000000000001</v>
      </c>
    </row>
    <row r="1294" spans="1:5">
      <c r="A1294" s="6">
        <v>41978</v>
      </c>
      <c r="B1294" s="8">
        <v>1.0980000000000001</v>
      </c>
      <c r="C1294" s="8">
        <v>0.78300000000000003</v>
      </c>
      <c r="D1294" s="8">
        <v>2.3069999999999999</v>
      </c>
      <c r="E1294" s="8">
        <v>2.0190000000000001</v>
      </c>
    </row>
    <row r="1295" spans="1:5">
      <c r="A1295" s="6">
        <v>41981</v>
      </c>
      <c r="B1295" s="8">
        <v>1.07</v>
      </c>
      <c r="C1295" s="8">
        <v>0.71699999999999997</v>
      </c>
      <c r="D1295" s="8">
        <v>2.2589999999999999</v>
      </c>
      <c r="E1295" s="8">
        <v>1.962</v>
      </c>
    </row>
    <row r="1296" spans="1:5">
      <c r="A1296" s="6">
        <v>41982</v>
      </c>
      <c r="B1296" s="8">
        <v>1.042</v>
      </c>
      <c r="C1296" s="8">
        <v>0.69199999999999995</v>
      </c>
      <c r="D1296" s="8">
        <v>2.2130000000000001</v>
      </c>
      <c r="E1296" s="8">
        <v>1.89</v>
      </c>
    </row>
    <row r="1297" spans="1:5">
      <c r="A1297" s="6">
        <v>41983</v>
      </c>
      <c r="B1297" s="8">
        <v>1.0209999999999999</v>
      </c>
      <c r="C1297" s="8">
        <v>0.68100000000000005</v>
      </c>
      <c r="D1297" s="8">
        <v>2.173</v>
      </c>
      <c r="E1297" s="8">
        <v>1.91</v>
      </c>
    </row>
    <row r="1298" spans="1:5">
      <c r="A1298" s="6">
        <v>41984</v>
      </c>
      <c r="B1298" s="8">
        <v>0.998</v>
      </c>
      <c r="C1298" s="8">
        <v>0.68</v>
      </c>
      <c r="D1298" s="8">
        <v>2.169</v>
      </c>
      <c r="E1298" s="8">
        <v>1.9079999999999999</v>
      </c>
    </row>
    <row r="1299" spans="1:5">
      <c r="A1299" s="6">
        <v>41985</v>
      </c>
      <c r="B1299" s="8">
        <v>0.97599999999999998</v>
      </c>
      <c r="C1299" s="8">
        <v>0.626</v>
      </c>
      <c r="D1299" s="8">
        <v>2.0830000000000002</v>
      </c>
      <c r="E1299" s="8">
        <v>1.8</v>
      </c>
    </row>
    <row r="1300" spans="1:5">
      <c r="A1300" s="6">
        <v>41988</v>
      </c>
      <c r="B1300" s="8">
        <v>0.97</v>
      </c>
      <c r="C1300" s="8">
        <v>0.629</v>
      </c>
      <c r="D1300" s="8">
        <v>2.1150000000000002</v>
      </c>
      <c r="E1300" s="8">
        <v>1.804</v>
      </c>
    </row>
    <row r="1301" spans="1:5">
      <c r="A1301" s="6">
        <v>41989</v>
      </c>
      <c r="B1301" s="8">
        <v>0.90900000000000003</v>
      </c>
      <c r="C1301" s="8">
        <v>0.60399999999999998</v>
      </c>
      <c r="D1301" s="8">
        <v>2.0609999999999999</v>
      </c>
      <c r="E1301" s="8">
        <v>1.7769999999999999</v>
      </c>
    </row>
    <row r="1302" spans="1:5">
      <c r="A1302" s="6">
        <v>41990</v>
      </c>
      <c r="B1302" s="8">
        <v>0.91100000000000003</v>
      </c>
      <c r="C1302" s="8">
        <v>0.59099999999999997</v>
      </c>
      <c r="D1302" s="8">
        <v>2.1360000000000001</v>
      </c>
      <c r="E1302" s="8">
        <v>1.7729999999999999</v>
      </c>
    </row>
    <row r="1303" spans="1:5">
      <c r="A1303" s="6">
        <v>41991</v>
      </c>
      <c r="B1303" s="8">
        <v>0.98399999999999999</v>
      </c>
      <c r="C1303" s="8">
        <v>0.61399999999999999</v>
      </c>
      <c r="D1303" s="8">
        <v>2.2069999999999999</v>
      </c>
      <c r="E1303" s="8">
        <v>1.871</v>
      </c>
    </row>
    <row r="1304" spans="1:5">
      <c r="A1304" s="6">
        <v>41992</v>
      </c>
      <c r="B1304" s="8">
        <v>1.0009999999999999</v>
      </c>
      <c r="C1304" s="8">
        <v>0.59399999999999997</v>
      </c>
      <c r="D1304" s="8">
        <v>2.16</v>
      </c>
      <c r="E1304" s="8">
        <v>1.85</v>
      </c>
    </row>
    <row r="1305" spans="1:5">
      <c r="A1305" s="6">
        <v>41995</v>
      </c>
      <c r="B1305" s="8">
        <v>1.008</v>
      </c>
      <c r="C1305" s="8">
        <v>0.60399999999999998</v>
      </c>
      <c r="D1305" s="8">
        <v>2.1560000000000001</v>
      </c>
      <c r="E1305" s="8">
        <v>1.823</v>
      </c>
    </row>
    <row r="1306" spans="1:5">
      <c r="A1306" s="6">
        <v>41996</v>
      </c>
      <c r="B1306" s="8">
        <v>0.98799999999999999</v>
      </c>
      <c r="C1306" s="8">
        <v>0.59499999999999997</v>
      </c>
      <c r="D1306" s="8">
        <v>2.2690000000000001</v>
      </c>
      <c r="E1306" s="8">
        <v>1.85</v>
      </c>
    </row>
    <row r="1307" spans="1:5">
      <c r="A1307" s="6">
        <v>41997</v>
      </c>
      <c r="B1307" s="8">
        <v>0.98799999999999999</v>
      </c>
      <c r="C1307" s="8">
        <v>0.59499999999999997</v>
      </c>
      <c r="D1307" s="8">
        <v>2.2639999999999998</v>
      </c>
      <c r="E1307" s="8">
        <v>1.8819999999999999</v>
      </c>
    </row>
    <row r="1308" spans="1:5">
      <c r="A1308" s="6">
        <v>41998</v>
      </c>
      <c r="B1308" s="8">
        <v>0.98799999999999999</v>
      </c>
      <c r="C1308" s="8">
        <v>0.59499999999999997</v>
      </c>
      <c r="D1308" s="8">
        <v>2.2639999999999998</v>
      </c>
      <c r="E1308" s="8">
        <v>1.8819999999999999</v>
      </c>
    </row>
    <row r="1309" spans="1:5">
      <c r="A1309" s="6">
        <v>41999</v>
      </c>
      <c r="B1309" s="8">
        <v>0.98799999999999999</v>
      </c>
      <c r="C1309" s="8">
        <v>0.59499999999999997</v>
      </c>
      <c r="D1309" s="8">
        <v>2.2519999999999998</v>
      </c>
      <c r="E1309" s="8">
        <v>1.8819999999999999</v>
      </c>
    </row>
    <row r="1310" spans="1:5">
      <c r="A1310" s="6">
        <v>42002</v>
      </c>
      <c r="B1310" s="8">
        <v>0.95599999999999996</v>
      </c>
      <c r="C1310" s="8">
        <v>0.55200000000000005</v>
      </c>
      <c r="D1310" s="8">
        <v>2.2040000000000002</v>
      </c>
      <c r="E1310" s="8">
        <v>1.819</v>
      </c>
    </row>
    <row r="1311" spans="1:5">
      <c r="A1311" s="6">
        <v>42003</v>
      </c>
      <c r="B1311" s="8">
        <v>0.92800000000000005</v>
      </c>
      <c r="C1311" s="8">
        <v>0.54100000000000004</v>
      </c>
      <c r="D1311" s="8">
        <v>2.1909999999999998</v>
      </c>
      <c r="E1311" s="8">
        <v>1.7909999999999999</v>
      </c>
    </row>
    <row r="1312" spans="1:5">
      <c r="A1312" s="6">
        <v>42004</v>
      </c>
      <c r="B1312" s="8">
        <v>0.92800000000000005</v>
      </c>
      <c r="C1312" s="8">
        <v>0.54100000000000004</v>
      </c>
      <c r="D1312" s="8">
        <v>2.17</v>
      </c>
      <c r="E1312" s="8">
        <v>1.756</v>
      </c>
    </row>
    <row r="1313" spans="1:5">
      <c r="A1313" s="6">
        <v>42005</v>
      </c>
      <c r="B1313" s="8">
        <v>0.92800000000000005</v>
      </c>
      <c r="C1313" s="8">
        <v>0.54100000000000004</v>
      </c>
      <c r="D1313" s="8">
        <v>2.17</v>
      </c>
      <c r="E1313" s="8">
        <v>1.756</v>
      </c>
    </row>
    <row r="1314" spans="1:5">
      <c r="A1314" s="6">
        <v>42006</v>
      </c>
      <c r="B1314" s="8">
        <v>0.91300000000000003</v>
      </c>
      <c r="C1314" s="8">
        <v>0.498</v>
      </c>
      <c r="D1314" s="8">
        <v>2.1139999999999999</v>
      </c>
      <c r="E1314" s="8">
        <v>1.718</v>
      </c>
    </row>
    <row r="1315" spans="1:5">
      <c r="A1315" s="6">
        <v>42009</v>
      </c>
      <c r="B1315" s="8">
        <v>0.91100000000000003</v>
      </c>
      <c r="C1315" s="8">
        <v>0.51300000000000001</v>
      </c>
      <c r="D1315" s="8">
        <v>2.0339999999999998</v>
      </c>
      <c r="E1315" s="8">
        <v>1.6719999999999999</v>
      </c>
    </row>
    <row r="1316" spans="1:5">
      <c r="A1316" s="6">
        <v>42010</v>
      </c>
      <c r="B1316" s="8">
        <v>0.91100000000000003</v>
      </c>
      <c r="C1316" s="8">
        <v>0.45300000000000001</v>
      </c>
      <c r="D1316" s="8">
        <v>1.9379999999999999</v>
      </c>
      <c r="E1316" s="8">
        <v>1.5649999999999999</v>
      </c>
    </row>
    <row r="1317" spans="1:5">
      <c r="A1317" s="6">
        <v>42011</v>
      </c>
      <c r="B1317" s="8">
        <v>0.873</v>
      </c>
      <c r="C1317" s="8">
        <v>0.47099999999999997</v>
      </c>
      <c r="D1317" s="8">
        <v>1.9690000000000001</v>
      </c>
      <c r="E1317" s="8">
        <v>1.6180000000000001</v>
      </c>
    </row>
    <row r="1318" spans="1:5">
      <c r="A1318" s="6">
        <v>42012</v>
      </c>
      <c r="B1318" s="8">
        <v>0.86899999999999999</v>
      </c>
      <c r="C1318" s="8">
        <v>0.51200000000000001</v>
      </c>
      <c r="D1318" s="8">
        <v>2.0179999999999998</v>
      </c>
      <c r="E1318" s="8">
        <v>1.647</v>
      </c>
    </row>
    <row r="1319" spans="1:5">
      <c r="A1319" s="6">
        <v>42013</v>
      </c>
      <c r="B1319" s="8">
        <v>0.85799999999999998</v>
      </c>
      <c r="C1319" s="8">
        <v>0.48099999999999998</v>
      </c>
      <c r="D1319" s="8">
        <v>1.95</v>
      </c>
      <c r="E1319" s="8">
        <v>1.599</v>
      </c>
    </row>
    <row r="1320" spans="1:5">
      <c r="A1320" s="6">
        <v>42016</v>
      </c>
      <c r="B1320" s="8">
        <v>0.82099999999999995</v>
      </c>
      <c r="C1320" s="8">
        <v>0.48099999999999998</v>
      </c>
      <c r="D1320" s="8">
        <v>1.909</v>
      </c>
      <c r="E1320" s="8">
        <v>1.5760000000000001</v>
      </c>
    </row>
    <row r="1321" spans="1:5">
      <c r="A1321" s="6">
        <v>42017</v>
      </c>
      <c r="B1321" s="8">
        <v>0.84</v>
      </c>
      <c r="C1321" s="8">
        <v>0.47699999999999998</v>
      </c>
      <c r="D1321" s="8">
        <v>1.905</v>
      </c>
      <c r="E1321" s="8">
        <v>1.587</v>
      </c>
    </row>
    <row r="1322" spans="1:5">
      <c r="A1322" s="6">
        <v>42018</v>
      </c>
      <c r="B1322" s="8">
        <v>0.80100000000000005</v>
      </c>
      <c r="C1322" s="8">
        <v>0.43099999999999999</v>
      </c>
      <c r="D1322" s="8">
        <v>1.855</v>
      </c>
      <c r="E1322" s="8">
        <v>1.5129999999999999</v>
      </c>
    </row>
    <row r="1323" spans="1:5">
      <c r="A1323" s="6">
        <v>42019</v>
      </c>
      <c r="B1323" s="8">
        <v>0.79500000000000004</v>
      </c>
      <c r="C1323" s="8">
        <v>0.47499999999999998</v>
      </c>
      <c r="D1323" s="8">
        <v>1.7270000000000001</v>
      </c>
      <c r="E1323" s="8">
        <v>1.512</v>
      </c>
    </row>
    <row r="1324" spans="1:5">
      <c r="A1324" s="6">
        <v>42020</v>
      </c>
      <c r="B1324" s="8">
        <v>0.77100000000000002</v>
      </c>
      <c r="C1324" s="8">
        <v>0.45800000000000002</v>
      </c>
      <c r="D1324" s="8">
        <v>1.831</v>
      </c>
      <c r="E1324" s="8">
        <v>1.5369999999999999</v>
      </c>
    </row>
    <row r="1325" spans="1:5">
      <c r="A1325" s="6">
        <v>42023</v>
      </c>
      <c r="B1325" s="8">
        <v>0.75800000000000001</v>
      </c>
      <c r="C1325" s="8">
        <v>0.441</v>
      </c>
      <c r="D1325" s="8">
        <v>1.831</v>
      </c>
      <c r="E1325" s="8">
        <v>1.5289999999999999</v>
      </c>
    </row>
    <row r="1326" spans="1:5">
      <c r="A1326" s="6">
        <v>42024</v>
      </c>
      <c r="B1326" s="8">
        <v>0.75700000000000001</v>
      </c>
      <c r="C1326" s="8">
        <v>0.45</v>
      </c>
      <c r="D1326" s="8">
        <v>1.7909999999999999</v>
      </c>
      <c r="E1326" s="8">
        <v>1.5349999999999999</v>
      </c>
    </row>
    <row r="1327" spans="1:5">
      <c r="A1327" s="6">
        <v>42025</v>
      </c>
      <c r="B1327" s="8">
        <v>0.78400000000000003</v>
      </c>
      <c r="C1327" s="8">
        <v>0.51900000000000002</v>
      </c>
      <c r="D1327" s="8">
        <v>1.875</v>
      </c>
      <c r="E1327" s="8">
        <v>1.5089999999999999</v>
      </c>
    </row>
    <row r="1328" spans="1:5">
      <c r="A1328" s="6">
        <v>42026</v>
      </c>
      <c r="B1328" s="8">
        <v>0.754</v>
      </c>
      <c r="C1328" s="8">
        <v>0.45400000000000001</v>
      </c>
      <c r="D1328" s="8">
        <v>1.8720000000000001</v>
      </c>
      <c r="E1328" s="8">
        <v>1.5169999999999999</v>
      </c>
    </row>
    <row r="1329" spans="1:5">
      <c r="A1329" s="6">
        <v>42027</v>
      </c>
      <c r="B1329" s="8">
        <v>0.67100000000000004</v>
      </c>
      <c r="C1329" s="8">
        <v>0.36599999999999999</v>
      </c>
      <c r="D1329" s="8">
        <v>1.7889999999999999</v>
      </c>
      <c r="E1329" s="8">
        <v>1.4790000000000001</v>
      </c>
    </row>
    <row r="1330" spans="1:5">
      <c r="A1330" s="6">
        <v>42030</v>
      </c>
      <c r="B1330" s="8">
        <v>0.69899999999999995</v>
      </c>
      <c r="C1330" s="8">
        <v>0.39300000000000002</v>
      </c>
      <c r="D1330" s="8">
        <v>1.8280000000000001</v>
      </c>
      <c r="E1330" s="8">
        <v>1.5149999999999999</v>
      </c>
    </row>
    <row r="1331" spans="1:5">
      <c r="A1331" s="6">
        <v>42031</v>
      </c>
      <c r="B1331" s="8">
        <v>0.72399999999999998</v>
      </c>
      <c r="C1331" s="8">
        <v>0.38600000000000001</v>
      </c>
      <c r="D1331" s="8">
        <v>1.8280000000000001</v>
      </c>
      <c r="E1331" s="8">
        <v>1.4850000000000001</v>
      </c>
    </row>
    <row r="1332" spans="1:5">
      <c r="A1332" s="6">
        <v>42032</v>
      </c>
      <c r="B1332" s="8">
        <v>0.73299999999999998</v>
      </c>
      <c r="C1332" s="8">
        <v>0.35599999999999998</v>
      </c>
      <c r="D1332" s="8">
        <v>1.7190000000000001</v>
      </c>
      <c r="E1332" s="8">
        <v>1.462</v>
      </c>
    </row>
    <row r="1333" spans="1:5">
      <c r="A1333" s="6">
        <v>42033</v>
      </c>
      <c r="B1333" s="8">
        <v>0.70299999999999996</v>
      </c>
      <c r="C1333" s="8">
        <v>0.35799999999999998</v>
      </c>
      <c r="D1333" s="8">
        <v>1.756</v>
      </c>
      <c r="E1333" s="8">
        <v>1.4219999999999999</v>
      </c>
    </row>
    <row r="1334" spans="1:5">
      <c r="A1334" s="6">
        <v>42034</v>
      </c>
      <c r="B1334" s="8">
        <v>0.64900000000000002</v>
      </c>
      <c r="C1334" s="8">
        <v>0.314</v>
      </c>
      <c r="D1334" s="8">
        <v>1.639</v>
      </c>
      <c r="E1334" s="8">
        <v>1.3340000000000001</v>
      </c>
    </row>
    <row r="1335" spans="1:5">
      <c r="A1335" s="6">
        <v>42037</v>
      </c>
      <c r="B1335" s="8">
        <v>0.57699999999999996</v>
      </c>
      <c r="C1335" s="8">
        <v>0.314</v>
      </c>
      <c r="D1335" s="8">
        <v>1.6739999999999999</v>
      </c>
      <c r="E1335" s="8">
        <v>1.379</v>
      </c>
    </row>
    <row r="1336" spans="1:5">
      <c r="A1336" s="6">
        <v>42038</v>
      </c>
      <c r="B1336" s="8">
        <v>0.627</v>
      </c>
      <c r="C1336" s="8">
        <v>0.34699999999999998</v>
      </c>
      <c r="D1336" s="8">
        <v>1.798</v>
      </c>
      <c r="E1336" s="8">
        <v>1.4630000000000001</v>
      </c>
    </row>
    <row r="1337" spans="1:5">
      <c r="A1337" s="6">
        <v>42039</v>
      </c>
      <c r="B1337" s="8">
        <v>0.66200000000000003</v>
      </c>
      <c r="C1337" s="8">
        <v>0.36699999999999999</v>
      </c>
      <c r="D1337" s="8">
        <v>1.7470000000000001</v>
      </c>
      <c r="E1337" s="8">
        <v>1.5329999999999999</v>
      </c>
    </row>
    <row r="1338" spans="1:5">
      <c r="A1338" s="6">
        <v>42040</v>
      </c>
      <c r="B1338" s="8">
        <v>0.65700000000000003</v>
      </c>
      <c r="C1338" s="8">
        <v>0.378</v>
      </c>
      <c r="D1338" s="8">
        <v>1.8169999999999999</v>
      </c>
      <c r="E1338" s="8">
        <v>1.5489999999999999</v>
      </c>
    </row>
    <row r="1339" spans="1:5">
      <c r="A1339" s="6">
        <v>42041</v>
      </c>
      <c r="B1339" s="8">
        <v>0.65400000000000003</v>
      </c>
      <c r="C1339" s="8">
        <v>0.374</v>
      </c>
      <c r="D1339" s="8">
        <v>1.958</v>
      </c>
      <c r="E1339" s="8">
        <v>1.647</v>
      </c>
    </row>
    <row r="1340" spans="1:5">
      <c r="A1340" s="6">
        <v>42044</v>
      </c>
      <c r="B1340" s="8">
        <v>0.64700000000000002</v>
      </c>
      <c r="C1340" s="8">
        <v>0.35399999999999998</v>
      </c>
      <c r="D1340" s="8">
        <v>1.9770000000000001</v>
      </c>
      <c r="E1340" s="8">
        <v>1.613</v>
      </c>
    </row>
    <row r="1341" spans="1:5">
      <c r="A1341" s="6">
        <v>42045</v>
      </c>
      <c r="B1341" s="8">
        <v>0.68100000000000005</v>
      </c>
      <c r="C1341" s="8">
        <v>0.37</v>
      </c>
      <c r="D1341" s="8">
        <v>2.004</v>
      </c>
      <c r="E1341" s="8">
        <v>1.665</v>
      </c>
    </row>
    <row r="1342" spans="1:5">
      <c r="A1342" s="6">
        <v>42046</v>
      </c>
      <c r="B1342" s="8">
        <v>0.64</v>
      </c>
      <c r="C1342" s="8">
        <v>0.35799999999999998</v>
      </c>
      <c r="D1342" s="8">
        <v>2.0209999999999999</v>
      </c>
      <c r="E1342" s="8">
        <v>1.6759999999999999</v>
      </c>
    </row>
    <row r="1343" spans="1:5">
      <c r="A1343" s="6">
        <v>42047</v>
      </c>
      <c r="B1343" s="8">
        <v>0.53900000000000003</v>
      </c>
      <c r="C1343" s="8">
        <v>0.32500000000000001</v>
      </c>
      <c r="D1343" s="8">
        <v>1.988</v>
      </c>
      <c r="E1343" s="8">
        <v>1.6659999999999999</v>
      </c>
    </row>
    <row r="1344" spans="1:5">
      <c r="A1344" s="6">
        <v>42048</v>
      </c>
      <c r="B1344" s="8">
        <v>0.497</v>
      </c>
      <c r="C1344" s="8">
        <v>0.34899999999999998</v>
      </c>
      <c r="D1344" s="8">
        <v>2.0470000000000002</v>
      </c>
      <c r="E1344" s="8">
        <v>1.6779999999999999</v>
      </c>
    </row>
    <row r="1345" spans="1:5">
      <c r="A1345" s="6">
        <v>42051</v>
      </c>
      <c r="B1345" s="8">
        <v>0.498</v>
      </c>
      <c r="C1345" s="8">
        <v>0.34699999999999998</v>
      </c>
      <c r="D1345" s="8">
        <v>2.0470000000000002</v>
      </c>
      <c r="E1345" s="8">
        <v>1.6870000000000001</v>
      </c>
    </row>
    <row r="1346" spans="1:5">
      <c r="A1346" s="6">
        <v>42052</v>
      </c>
      <c r="B1346" s="8">
        <v>0.50900000000000001</v>
      </c>
      <c r="C1346" s="8">
        <v>0.37</v>
      </c>
      <c r="D1346" s="8">
        <v>2.145</v>
      </c>
      <c r="E1346" s="8">
        <v>1.7649999999999999</v>
      </c>
    </row>
    <row r="1347" spans="1:5">
      <c r="A1347" s="6">
        <v>42053</v>
      </c>
      <c r="B1347" s="8">
        <v>0.55900000000000005</v>
      </c>
      <c r="C1347" s="8">
        <v>0.38300000000000001</v>
      </c>
      <c r="D1347" s="8">
        <v>2.085</v>
      </c>
      <c r="E1347" s="8">
        <v>1.851</v>
      </c>
    </row>
    <row r="1348" spans="1:5">
      <c r="A1348" s="6">
        <v>42054</v>
      </c>
      <c r="B1348" s="8">
        <v>0.60399999999999998</v>
      </c>
      <c r="C1348" s="8">
        <v>0.38800000000000001</v>
      </c>
      <c r="D1348" s="8">
        <v>2.1219999999999999</v>
      </c>
      <c r="E1348" s="8">
        <v>1.8240000000000001</v>
      </c>
    </row>
    <row r="1349" spans="1:5">
      <c r="A1349" s="6">
        <v>42055</v>
      </c>
      <c r="B1349" s="8">
        <v>0.626</v>
      </c>
      <c r="C1349" s="8">
        <v>0.372</v>
      </c>
      <c r="D1349" s="8">
        <v>2.1150000000000002</v>
      </c>
      <c r="E1349" s="8">
        <v>1.7669999999999999</v>
      </c>
    </row>
    <row r="1350" spans="1:5">
      <c r="A1350" s="6">
        <v>42058</v>
      </c>
      <c r="B1350" s="8">
        <v>0.67700000000000005</v>
      </c>
      <c r="C1350" s="8">
        <v>0.36599999999999999</v>
      </c>
      <c r="D1350" s="8">
        <v>2.0609999999999999</v>
      </c>
      <c r="E1350" s="8">
        <v>1.8009999999999999</v>
      </c>
    </row>
    <row r="1351" spans="1:5">
      <c r="A1351" s="6">
        <v>42059</v>
      </c>
      <c r="B1351" s="8">
        <v>0.67900000000000005</v>
      </c>
      <c r="C1351" s="8">
        <v>0.374</v>
      </c>
      <c r="D1351" s="8">
        <v>1.972</v>
      </c>
      <c r="E1351" s="8">
        <v>1.762</v>
      </c>
    </row>
    <row r="1352" spans="1:5">
      <c r="A1352" s="6">
        <v>42060</v>
      </c>
      <c r="B1352" s="8">
        <v>0.65700000000000003</v>
      </c>
      <c r="C1352" s="8">
        <v>0.33100000000000002</v>
      </c>
      <c r="D1352" s="8">
        <v>1.972</v>
      </c>
      <c r="E1352" s="8">
        <v>1.72</v>
      </c>
    </row>
    <row r="1353" spans="1:5">
      <c r="A1353" s="6">
        <v>42061</v>
      </c>
      <c r="B1353" s="8">
        <v>0.64</v>
      </c>
      <c r="C1353" s="8">
        <v>0.30199999999999999</v>
      </c>
      <c r="D1353" s="8">
        <v>2.0310000000000001</v>
      </c>
      <c r="E1353" s="8">
        <v>1.732</v>
      </c>
    </row>
    <row r="1354" spans="1:5">
      <c r="A1354" s="6">
        <v>42062</v>
      </c>
      <c r="B1354" s="8">
        <v>0.71399999999999997</v>
      </c>
      <c r="C1354" s="8">
        <v>0.32400000000000001</v>
      </c>
      <c r="D1354" s="8">
        <v>1.996</v>
      </c>
      <c r="E1354" s="8">
        <v>1.798</v>
      </c>
    </row>
    <row r="1355" spans="1:5">
      <c r="A1355" s="6">
        <v>42065</v>
      </c>
      <c r="B1355" s="8">
        <v>0.71799999999999997</v>
      </c>
      <c r="C1355" s="8">
        <v>0.35499999999999998</v>
      </c>
      <c r="D1355" s="8">
        <v>2.089</v>
      </c>
      <c r="E1355" s="8">
        <v>1.79</v>
      </c>
    </row>
    <row r="1356" spans="1:5">
      <c r="A1356" s="6">
        <v>42066</v>
      </c>
      <c r="B1356" s="8">
        <v>0.75800000000000001</v>
      </c>
      <c r="C1356" s="8">
        <v>0.36499999999999999</v>
      </c>
      <c r="D1356" s="8">
        <v>2.1219999999999999</v>
      </c>
      <c r="E1356" s="8">
        <v>1.841</v>
      </c>
    </row>
    <row r="1357" spans="1:5">
      <c r="A1357" s="6">
        <v>42067</v>
      </c>
      <c r="B1357" s="8">
        <v>0.77900000000000003</v>
      </c>
      <c r="C1357" s="8">
        <v>0.38100000000000001</v>
      </c>
      <c r="D1357" s="8">
        <v>2.1190000000000002</v>
      </c>
      <c r="E1357" s="8">
        <v>1.8779999999999999</v>
      </c>
    </row>
    <row r="1358" spans="1:5">
      <c r="A1358" s="6">
        <v>42068</v>
      </c>
      <c r="B1358" s="8">
        <v>0.80600000000000005</v>
      </c>
      <c r="C1358" s="8">
        <v>0.35699999999999998</v>
      </c>
      <c r="D1358" s="8">
        <v>2.117</v>
      </c>
      <c r="E1358" s="8">
        <v>1.8580000000000001</v>
      </c>
    </row>
    <row r="1359" spans="1:5">
      <c r="A1359" s="6">
        <v>42069</v>
      </c>
      <c r="B1359" s="8">
        <v>0.84199999999999997</v>
      </c>
      <c r="C1359" s="8">
        <v>0.4</v>
      </c>
      <c r="D1359" s="8">
        <v>2.2469999999999999</v>
      </c>
      <c r="E1359" s="8">
        <v>1.9510000000000001</v>
      </c>
    </row>
    <row r="1360" spans="1:5">
      <c r="A1360" s="6">
        <v>42072</v>
      </c>
      <c r="B1360" s="8">
        <v>0.79500000000000004</v>
      </c>
      <c r="C1360" s="8">
        <v>0.31</v>
      </c>
      <c r="D1360" s="8">
        <v>2.1920000000000002</v>
      </c>
      <c r="E1360" s="8">
        <v>1.9370000000000001</v>
      </c>
    </row>
    <row r="1361" spans="1:5">
      <c r="A1361" s="6">
        <v>42073</v>
      </c>
      <c r="B1361" s="8">
        <v>0.73799999999999999</v>
      </c>
      <c r="C1361" s="8">
        <v>0.23699999999999999</v>
      </c>
      <c r="D1361" s="8">
        <v>2.121</v>
      </c>
      <c r="E1361" s="8">
        <v>1.796</v>
      </c>
    </row>
    <row r="1362" spans="1:5">
      <c r="A1362" s="6">
        <v>42074</v>
      </c>
      <c r="B1362" s="8">
        <v>0.73899999999999999</v>
      </c>
      <c r="C1362" s="8">
        <v>0.20300000000000001</v>
      </c>
      <c r="D1362" s="8">
        <v>2.109</v>
      </c>
      <c r="E1362" s="8">
        <v>1.8140000000000001</v>
      </c>
    </row>
    <row r="1363" spans="1:5">
      <c r="A1363" s="6">
        <v>42075</v>
      </c>
      <c r="B1363" s="8">
        <v>0.65700000000000003</v>
      </c>
      <c r="C1363" s="8">
        <v>0.249</v>
      </c>
      <c r="D1363" s="8">
        <v>2.11</v>
      </c>
      <c r="E1363" s="8">
        <v>1.7410000000000001</v>
      </c>
    </row>
    <row r="1364" spans="1:5">
      <c r="A1364" s="6">
        <v>42076</v>
      </c>
      <c r="B1364" s="8">
        <v>0.623</v>
      </c>
      <c r="C1364" s="8">
        <v>0.25900000000000001</v>
      </c>
      <c r="D1364" s="8">
        <v>2.117</v>
      </c>
      <c r="E1364" s="8">
        <v>1.7090000000000001</v>
      </c>
    </row>
    <row r="1365" spans="1:5">
      <c r="A1365" s="6">
        <v>42079</v>
      </c>
      <c r="B1365" s="8">
        <v>0.61</v>
      </c>
      <c r="C1365" s="8">
        <v>0.27800000000000002</v>
      </c>
      <c r="D1365" s="8">
        <v>2.073</v>
      </c>
      <c r="E1365" s="8">
        <v>1.677</v>
      </c>
    </row>
    <row r="1366" spans="1:5">
      <c r="A1366" s="6">
        <v>42080</v>
      </c>
      <c r="B1366" s="8">
        <v>0.61699999999999999</v>
      </c>
      <c r="C1366" s="8">
        <v>0.28100000000000003</v>
      </c>
      <c r="D1366" s="8">
        <v>2.052</v>
      </c>
      <c r="E1366" s="8">
        <v>1.6850000000000001</v>
      </c>
    </row>
    <row r="1367" spans="1:5">
      <c r="A1367" s="6">
        <v>42081</v>
      </c>
      <c r="B1367" s="8">
        <v>0.45600000000000002</v>
      </c>
      <c r="C1367" s="8">
        <v>0.19500000000000001</v>
      </c>
      <c r="D1367" s="8">
        <v>1.9179999999999999</v>
      </c>
      <c r="E1367" s="8">
        <v>1.5960000000000001</v>
      </c>
    </row>
    <row r="1368" spans="1:5">
      <c r="A1368" s="6">
        <v>42082</v>
      </c>
      <c r="B1368" s="8">
        <v>0.47</v>
      </c>
      <c r="C1368" s="8">
        <v>0.188</v>
      </c>
      <c r="D1368" s="8">
        <v>1.97</v>
      </c>
      <c r="E1368" s="8">
        <v>1.534</v>
      </c>
    </row>
    <row r="1369" spans="1:5">
      <c r="A1369" s="6">
        <v>42083</v>
      </c>
      <c r="B1369" s="8">
        <v>0.42499999999999999</v>
      </c>
      <c r="C1369" s="8">
        <v>0.186</v>
      </c>
      <c r="D1369" s="8">
        <v>1.9319999999999999</v>
      </c>
      <c r="E1369" s="8">
        <v>1.516</v>
      </c>
    </row>
    <row r="1370" spans="1:5">
      <c r="A1370" s="6">
        <v>42086</v>
      </c>
      <c r="B1370" s="8">
        <v>0.41899999999999998</v>
      </c>
      <c r="C1370" s="8">
        <v>0.221</v>
      </c>
      <c r="D1370" s="8">
        <v>1.909</v>
      </c>
      <c r="E1370" s="8">
        <v>1.51</v>
      </c>
    </row>
    <row r="1371" spans="1:5">
      <c r="A1371" s="6">
        <v>42087</v>
      </c>
      <c r="B1371" s="8">
        <v>0.38600000000000001</v>
      </c>
      <c r="C1371" s="8">
        <v>0.23499999999999999</v>
      </c>
      <c r="D1371" s="8">
        <v>1.873</v>
      </c>
      <c r="E1371" s="8">
        <v>1.5069999999999999</v>
      </c>
    </row>
    <row r="1372" spans="1:5">
      <c r="A1372" s="6">
        <v>42088</v>
      </c>
      <c r="B1372" s="8">
        <v>0.39100000000000001</v>
      </c>
      <c r="C1372" s="8">
        <v>0.22</v>
      </c>
      <c r="D1372" s="8">
        <v>1.927</v>
      </c>
      <c r="E1372" s="8">
        <v>1.4810000000000001</v>
      </c>
    </row>
    <row r="1373" spans="1:5">
      <c r="A1373" s="6">
        <v>42089</v>
      </c>
      <c r="B1373" s="8">
        <v>0.40600000000000003</v>
      </c>
      <c r="C1373" s="8">
        <v>0.217</v>
      </c>
      <c r="D1373" s="8">
        <v>1.996</v>
      </c>
      <c r="E1373" s="8">
        <v>1.5840000000000001</v>
      </c>
    </row>
    <row r="1374" spans="1:5">
      <c r="A1374" s="6">
        <v>42090</v>
      </c>
      <c r="B1374" s="8">
        <v>0.40300000000000002</v>
      </c>
      <c r="C1374" s="8">
        <v>0.20899999999999999</v>
      </c>
      <c r="D1374" s="8">
        <v>1.96</v>
      </c>
      <c r="E1374" s="8">
        <v>1.544</v>
      </c>
    </row>
    <row r="1375" spans="1:5">
      <c r="A1375" s="6">
        <v>42093</v>
      </c>
      <c r="B1375" s="8">
        <v>0.42799999999999999</v>
      </c>
      <c r="C1375" s="8">
        <v>0.214</v>
      </c>
      <c r="D1375" s="8">
        <v>1.9530000000000001</v>
      </c>
      <c r="E1375" s="8">
        <v>1.579</v>
      </c>
    </row>
    <row r="1376" spans="1:5">
      <c r="A1376" s="6">
        <v>42094</v>
      </c>
      <c r="B1376" s="8">
        <v>0.42899999999999999</v>
      </c>
      <c r="C1376" s="8">
        <v>0.185</v>
      </c>
      <c r="D1376" s="8">
        <v>1.927</v>
      </c>
      <c r="E1376" s="8">
        <v>1.575</v>
      </c>
    </row>
    <row r="1377" spans="1:5">
      <c r="A1377" s="6">
        <v>42095</v>
      </c>
      <c r="B1377" s="8">
        <v>0.41099999999999998</v>
      </c>
      <c r="C1377" s="8">
        <v>0.17199999999999999</v>
      </c>
      <c r="D1377" s="8">
        <v>1.859</v>
      </c>
      <c r="E1377" s="8">
        <v>1.5409999999999999</v>
      </c>
    </row>
    <row r="1378" spans="1:5">
      <c r="A1378" s="6">
        <v>42096</v>
      </c>
      <c r="B1378" s="8">
        <v>0.42099999999999999</v>
      </c>
      <c r="C1378" s="8">
        <v>0.183</v>
      </c>
      <c r="D1378" s="8">
        <v>1.913</v>
      </c>
      <c r="E1378" s="8">
        <v>1.591</v>
      </c>
    </row>
    <row r="1379" spans="1:5">
      <c r="A1379" s="6">
        <v>42097</v>
      </c>
      <c r="B1379" s="8">
        <v>0.42099999999999999</v>
      </c>
      <c r="C1379" s="8">
        <v>0.183</v>
      </c>
      <c r="D1379" s="8">
        <v>1.8420000000000001</v>
      </c>
      <c r="E1379" s="8">
        <v>1.591</v>
      </c>
    </row>
    <row r="1380" spans="1:5">
      <c r="A1380" s="6">
        <v>42100</v>
      </c>
      <c r="B1380" s="8">
        <v>0.42099999999999999</v>
      </c>
      <c r="C1380" s="8">
        <v>0.183</v>
      </c>
      <c r="D1380" s="8">
        <v>1.899</v>
      </c>
      <c r="E1380" s="8">
        <v>1.591</v>
      </c>
    </row>
    <row r="1381" spans="1:5">
      <c r="A1381" s="6">
        <v>42101</v>
      </c>
      <c r="B1381" s="8">
        <v>0.40899999999999997</v>
      </c>
      <c r="C1381" s="8">
        <v>0.187</v>
      </c>
      <c r="D1381" s="8">
        <v>1.8859999999999999</v>
      </c>
      <c r="E1381" s="8">
        <v>1.5860000000000001</v>
      </c>
    </row>
    <row r="1382" spans="1:5">
      <c r="A1382" s="6">
        <v>42102</v>
      </c>
      <c r="B1382" s="8">
        <v>0.39100000000000001</v>
      </c>
      <c r="C1382" s="8">
        <v>0.16800000000000001</v>
      </c>
      <c r="D1382" s="8">
        <v>1.9059999999999999</v>
      </c>
      <c r="E1382" s="8">
        <v>1.581</v>
      </c>
    </row>
    <row r="1383" spans="1:5">
      <c r="A1383" s="6">
        <v>42103</v>
      </c>
      <c r="B1383" s="8">
        <v>0.38600000000000001</v>
      </c>
      <c r="C1383" s="8">
        <v>0.159</v>
      </c>
      <c r="D1383" s="8">
        <v>1.9630000000000001</v>
      </c>
      <c r="E1383" s="8">
        <v>1.573</v>
      </c>
    </row>
    <row r="1384" spans="1:5">
      <c r="A1384" s="6">
        <v>42104</v>
      </c>
      <c r="B1384" s="8">
        <v>0.36199999999999999</v>
      </c>
      <c r="C1384" s="8">
        <v>0.156</v>
      </c>
      <c r="D1384" s="8">
        <v>1.9490000000000001</v>
      </c>
      <c r="E1384" s="8">
        <v>1.5820000000000001</v>
      </c>
    </row>
    <row r="1385" spans="1:5">
      <c r="A1385" s="6">
        <v>42107</v>
      </c>
      <c r="B1385" s="8">
        <v>0.33300000000000002</v>
      </c>
      <c r="C1385" s="8">
        <v>0.157</v>
      </c>
      <c r="D1385" s="8">
        <v>1.93</v>
      </c>
      <c r="E1385" s="8">
        <v>1.593</v>
      </c>
    </row>
    <row r="1386" spans="1:5">
      <c r="A1386" s="6">
        <v>42108</v>
      </c>
      <c r="B1386" s="8">
        <v>0.29899999999999999</v>
      </c>
      <c r="C1386" s="8">
        <v>0.14000000000000001</v>
      </c>
      <c r="D1386" s="8">
        <v>1.9</v>
      </c>
      <c r="E1386" s="8">
        <v>1.5149999999999999</v>
      </c>
    </row>
    <row r="1387" spans="1:5">
      <c r="A1387" s="6">
        <v>42109</v>
      </c>
      <c r="B1387" s="8">
        <v>0.28100000000000003</v>
      </c>
      <c r="C1387" s="8">
        <v>0.109</v>
      </c>
      <c r="D1387" s="8">
        <v>1.89</v>
      </c>
      <c r="E1387" s="8">
        <v>1.5609999999999999</v>
      </c>
    </row>
    <row r="1388" spans="1:5">
      <c r="A1388" s="6">
        <v>42110</v>
      </c>
      <c r="B1388" s="8">
        <v>0.26100000000000001</v>
      </c>
      <c r="C1388" s="8">
        <v>8.5000000000000006E-2</v>
      </c>
      <c r="D1388" s="8">
        <v>1.895</v>
      </c>
      <c r="E1388" s="8">
        <v>1.6080000000000001</v>
      </c>
    </row>
    <row r="1389" spans="1:5">
      <c r="A1389" s="6">
        <v>42111</v>
      </c>
      <c r="B1389" s="8">
        <v>0.23300000000000001</v>
      </c>
      <c r="C1389" s="8">
        <v>7.9000000000000001E-2</v>
      </c>
      <c r="D1389" s="8">
        <v>1.865</v>
      </c>
      <c r="E1389" s="8">
        <v>1.585</v>
      </c>
    </row>
    <row r="1390" spans="1:5">
      <c r="A1390" s="6">
        <v>42114</v>
      </c>
      <c r="B1390" s="8">
        <v>0.25900000000000001</v>
      </c>
      <c r="C1390" s="8">
        <v>7.6999999999999999E-2</v>
      </c>
      <c r="D1390" s="8">
        <v>1.8859999999999999</v>
      </c>
      <c r="E1390" s="8">
        <v>1.5680000000000001</v>
      </c>
    </row>
    <row r="1391" spans="1:5">
      <c r="A1391" s="6">
        <v>42115</v>
      </c>
      <c r="B1391" s="8">
        <v>0.30499999999999999</v>
      </c>
      <c r="C1391" s="8">
        <v>0.10299999999999999</v>
      </c>
      <c r="D1391" s="8">
        <v>1.91</v>
      </c>
      <c r="E1391" s="8">
        <v>1.5680000000000001</v>
      </c>
    </row>
    <row r="1392" spans="1:5">
      <c r="A1392" s="6">
        <v>42116</v>
      </c>
      <c r="B1392" s="8">
        <v>0.32900000000000001</v>
      </c>
      <c r="C1392" s="8">
        <v>0.16</v>
      </c>
      <c r="D1392" s="8">
        <v>1.982</v>
      </c>
      <c r="E1392" s="8">
        <v>1.7150000000000001</v>
      </c>
    </row>
    <row r="1393" spans="1:5">
      <c r="A1393" s="6">
        <v>42117</v>
      </c>
      <c r="B1393" s="8">
        <v>0.35899999999999999</v>
      </c>
      <c r="C1393" s="8">
        <v>0.16200000000000001</v>
      </c>
      <c r="D1393" s="8">
        <v>1.954</v>
      </c>
      <c r="E1393" s="8">
        <v>1.6919999999999999</v>
      </c>
    </row>
    <row r="1394" spans="1:5">
      <c r="A1394" s="6">
        <v>42118</v>
      </c>
      <c r="B1394" s="8">
        <v>0.36499999999999999</v>
      </c>
      <c r="C1394" s="8">
        <v>0.157</v>
      </c>
      <c r="D1394" s="8">
        <v>1.9139999999999999</v>
      </c>
      <c r="E1394" s="8">
        <v>1.647</v>
      </c>
    </row>
    <row r="1395" spans="1:5">
      <c r="A1395" s="6">
        <v>42121</v>
      </c>
      <c r="B1395" s="8">
        <v>0.34699999999999998</v>
      </c>
      <c r="C1395" s="8">
        <v>0.16400000000000001</v>
      </c>
      <c r="D1395" s="8">
        <v>1.9259999999999999</v>
      </c>
      <c r="E1395" s="8">
        <v>1.6930000000000001</v>
      </c>
    </row>
    <row r="1396" spans="1:5">
      <c r="A1396" s="6">
        <v>42122</v>
      </c>
      <c r="B1396" s="8">
        <v>0.33200000000000002</v>
      </c>
      <c r="C1396" s="8">
        <v>0.16300000000000001</v>
      </c>
      <c r="D1396" s="8">
        <v>2.0030000000000001</v>
      </c>
      <c r="E1396" s="8">
        <v>1.6950000000000001</v>
      </c>
    </row>
    <row r="1397" spans="1:5">
      <c r="A1397" s="6">
        <v>42123</v>
      </c>
      <c r="B1397" s="8">
        <v>0.39100000000000001</v>
      </c>
      <c r="C1397" s="8">
        <v>0.28399999999999997</v>
      </c>
      <c r="D1397" s="8">
        <v>2.0459999999999998</v>
      </c>
      <c r="E1397" s="8">
        <v>1.8360000000000001</v>
      </c>
    </row>
    <row r="1398" spans="1:5">
      <c r="A1398" s="6">
        <v>42124</v>
      </c>
      <c r="B1398" s="8">
        <v>0.46200000000000002</v>
      </c>
      <c r="C1398" s="8">
        <v>0.36299999999999999</v>
      </c>
      <c r="D1398" s="8">
        <v>2.0350000000000001</v>
      </c>
      <c r="E1398" s="8">
        <v>1.835</v>
      </c>
    </row>
    <row r="1399" spans="1:5">
      <c r="A1399" s="6">
        <v>42125</v>
      </c>
      <c r="B1399" s="8">
        <v>0.46200000000000002</v>
      </c>
      <c r="C1399" s="8">
        <v>0.36299999999999999</v>
      </c>
      <c r="D1399" s="8">
        <v>2.117</v>
      </c>
      <c r="E1399" s="8">
        <v>1.8440000000000001</v>
      </c>
    </row>
    <row r="1400" spans="1:5">
      <c r="A1400" s="6">
        <v>42128</v>
      </c>
      <c r="B1400" s="8">
        <v>0.54700000000000004</v>
      </c>
      <c r="C1400" s="8">
        <v>0.45300000000000001</v>
      </c>
      <c r="D1400" s="8">
        <v>2.1459999999999999</v>
      </c>
      <c r="E1400" s="8">
        <v>1.8440000000000001</v>
      </c>
    </row>
    <row r="1401" spans="1:5">
      <c r="A1401" s="6">
        <v>42129</v>
      </c>
      <c r="B1401" s="8">
        <v>0.67400000000000004</v>
      </c>
      <c r="C1401" s="8">
        <v>0.51700000000000002</v>
      </c>
      <c r="D1401" s="8">
        <v>2.1819999999999999</v>
      </c>
      <c r="E1401" s="8">
        <v>1.9710000000000001</v>
      </c>
    </row>
    <row r="1402" spans="1:5">
      <c r="A1402" s="6">
        <v>42130</v>
      </c>
      <c r="B1402" s="8">
        <v>0.73399999999999999</v>
      </c>
      <c r="C1402" s="8">
        <v>0.58699999999999997</v>
      </c>
      <c r="D1402" s="8">
        <v>2.2519999999999998</v>
      </c>
      <c r="E1402" s="8">
        <v>1.986</v>
      </c>
    </row>
    <row r="1403" spans="1:5">
      <c r="A1403" s="6">
        <v>42131</v>
      </c>
      <c r="B1403" s="8">
        <v>0.78</v>
      </c>
      <c r="C1403" s="8">
        <v>0.59599999999999997</v>
      </c>
      <c r="D1403" s="8">
        <v>2.1779999999999999</v>
      </c>
      <c r="E1403" s="8">
        <v>1.923</v>
      </c>
    </row>
    <row r="1404" spans="1:5">
      <c r="A1404" s="6">
        <v>42132</v>
      </c>
      <c r="B1404" s="8">
        <v>0.73499999999999999</v>
      </c>
      <c r="C1404" s="8">
        <v>0.54500000000000004</v>
      </c>
      <c r="D1404" s="8">
        <v>2.1419999999999999</v>
      </c>
      <c r="E1404" s="8">
        <v>1.879</v>
      </c>
    </row>
    <row r="1405" spans="1:5">
      <c r="A1405" s="6">
        <v>42135</v>
      </c>
      <c r="B1405" s="8">
        <v>0.75700000000000001</v>
      </c>
      <c r="C1405" s="8">
        <v>0.59899999999999998</v>
      </c>
      <c r="D1405" s="8">
        <v>2.2869999999999999</v>
      </c>
      <c r="E1405" s="8">
        <v>1.9530000000000001</v>
      </c>
    </row>
    <row r="1406" spans="1:5">
      <c r="A1406" s="6">
        <v>42136</v>
      </c>
      <c r="B1406" s="8">
        <v>0.83099999999999996</v>
      </c>
      <c r="C1406" s="8">
        <v>0.68</v>
      </c>
      <c r="D1406" s="8">
        <v>2.2469999999999999</v>
      </c>
      <c r="E1406" s="8">
        <v>1.986</v>
      </c>
    </row>
    <row r="1407" spans="1:5">
      <c r="A1407" s="6">
        <v>42137</v>
      </c>
      <c r="B1407" s="8">
        <v>0.751</v>
      </c>
      <c r="C1407" s="8">
        <v>0.72</v>
      </c>
      <c r="D1407" s="8">
        <v>2.294</v>
      </c>
      <c r="E1407" s="8">
        <v>2.0230000000000001</v>
      </c>
    </row>
    <row r="1408" spans="1:5">
      <c r="A1408" s="6">
        <v>42138</v>
      </c>
      <c r="B1408" s="8">
        <v>0.751</v>
      </c>
      <c r="C1408" s="8">
        <v>0.7</v>
      </c>
      <c r="D1408" s="8">
        <v>2.2349999999999999</v>
      </c>
      <c r="E1408" s="8">
        <v>1.986</v>
      </c>
    </row>
    <row r="1409" spans="1:5">
      <c r="A1409" s="6">
        <v>42139</v>
      </c>
      <c r="B1409" s="8">
        <v>0.76200000000000001</v>
      </c>
      <c r="C1409" s="8">
        <v>0.64</v>
      </c>
      <c r="D1409" s="8">
        <v>2.1480000000000001</v>
      </c>
      <c r="E1409" s="8">
        <v>1.875</v>
      </c>
    </row>
    <row r="1410" spans="1:5">
      <c r="A1410" s="6">
        <v>42142</v>
      </c>
      <c r="B1410" s="8">
        <v>0.749</v>
      </c>
      <c r="C1410" s="8">
        <v>0.64900000000000002</v>
      </c>
      <c r="D1410" s="8">
        <v>2.234</v>
      </c>
      <c r="E1410" s="8">
        <v>1.9510000000000001</v>
      </c>
    </row>
    <row r="1411" spans="1:5">
      <c r="A1411" s="6">
        <v>42143</v>
      </c>
      <c r="B1411" s="8">
        <v>0.76500000000000001</v>
      </c>
      <c r="C1411" s="8">
        <v>0.61299999999999999</v>
      </c>
      <c r="D1411" s="8">
        <v>2.29</v>
      </c>
      <c r="E1411" s="8">
        <v>1.9530000000000001</v>
      </c>
    </row>
    <row r="1412" spans="1:5">
      <c r="A1412" s="6">
        <v>42144</v>
      </c>
      <c r="B1412" s="8">
        <v>0.79900000000000004</v>
      </c>
      <c r="C1412" s="8">
        <v>0.627</v>
      </c>
      <c r="D1412" s="8">
        <v>2.2570000000000001</v>
      </c>
      <c r="E1412" s="8">
        <v>1.98</v>
      </c>
    </row>
    <row r="1413" spans="1:5">
      <c r="A1413" s="6">
        <v>42145</v>
      </c>
      <c r="B1413" s="8">
        <v>0.81</v>
      </c>
      <c r="C1413" s="8">
        <v>0.63400000000000001</v>
      </c>
      <c r="D1413" s="8">
        <v>2.1949999999999998</v>
      </c>
      <c r="E1413" s="8">
        <v>1.976</v>
      </c>
    </row>
    <row r="1414" spans="1:5">
      <c r="A1414" s="6">
        <v>42146</v>
      </c>
      <c r="B1414" s="8">
        <v>0.79600000000000004</v>
      </c>
      <c r="C1414" s="8">
        <v>0.60299999999999998</v>
      </c>
      <c r="D1414" s="8">
        <v>2.214</v>
      </c>
      <c r="E1414" s="8">
        <v>1.929</v>
      </c>
    </row>
    <row r="1415" spans="1:5">
      <c r="A1415" s="6">
        <v>42149</v>
      </c>
      <c r="B1415" s="8">
        <v>0.8</v>
      </c>
      <c r="C1415" s="8">
        <v>0.60299999999999998</v>
      </c>
      <c r="D1415" s="8">
        <v>2.214</v>
      </c>
      <c r="E1415" s="8">
        <v>1.929</v>
      </c>
    </row>
    <row r="1416" spans="1:5">
      <c r="A1416" s="6">
        <v>42150</v>
      </c>
      <c r="B1416" s="8">
        <v>0.76600000000000001</v>
      </c>
      <c r="C1416" s="8">
        <v>0.55400000000000005</v>
      </c>
      <c r="D1416" s="8">
        <v>2.1419999999999999</v>
      </c>
      <c r="E1416" s="8">
        <v>1.877</v>
      </c>
    </row>
    <row r="1417" spans="1:5">
      <c r="A1417" s="6">
        <v>42151</v>
      </c>
      <c r="B1417" s="8">
        <v>0.75700000000000001</v>
      </c>
      <c r="C1417" s="8">
        <v>0.54700000000000004</v>
      </c>
      <c r="D1417" s="8">
        <v>2.13</v>
      </c>
      <c r="E1417" s="8">
        <v>1.8859999999999999</v>
      </c>
    </row>
    <row r="1418" spans="1:5">
      <c r="A1418" s="6">
        <v>42152</v>
      </c>
      <c r="B1418" s="8">
        <v>0.72399999999999998</v>
      </c>
      <c r="C1418" s="8">
        <v>0.53600000000000003</v>
      </c>
      <c r="D1418" s="8">
        <v>2.1349999999999998</v>
      </c>
      <c r="E1418" s="8">
        <v>1.8240000000000001</v>
      </c>
    </row>
    <row r="1419" spans="1:5">
      <c r="A1419" s="6">
        <v>42153</v>
      </c>
      <c r="B1419" s="8">
        <v>0.67600000000000005</v>
      </c>
      <c r="C1419" s="8">
        <v>0.48599999999999999</v>
      </c>
      <c r="D1419" s="8">
        <v>2.1230000000000002</v>
      </c>
      <c r="E1419" s="8">
        <v>1.8149999999999999</v>
      </c>
    </row>
    <row r="1420" spans="1:5">
      <c r="A1420" s="6">
        <v>42156</v>
      </c>
      <c r="B1420" s="8">
        <v>0.66400000000000003</v>
      </c>
      <c r="C1420" s="8">
        <v>0.53100000000000003</v>
      </c>
      <c r="D1420" s="8">
        <v>2.1829999999999998</v>
      </c>
      <c r="E1420" s="8">
        <v>1.849</v>
      </c>
    </row>
    <row r="1421" spans="1:5">
      <c r="A1421" s="6">
        <v>42157</v>
      </c>
      <c r="B1421" s="8">
        <v>0.81100000000000005</v>
      </c>
      <c r="C1421" s="8">
        <v>0.69699999999999995</v>
      </c>
      <c r="D1421" s="8">
        <v>2.266</v>
      </c>
      <c r="E1421" s="8">
        <v>1.9850000000000001</v>
      </c>
    </row>
    <row r="1422" spans="1:5">
      <c r="A1422" s="6">
        <v>42158</v>
      </c>
      <c r="B1422" s="8">
        <v>0.98399999999999999</v>
      </c>
      <c r="C1422" s="8">
        <v>0.878</v>
      </c>
      <c r="D1422" s="8">
        <v>2.3610000000000002</v>
      </c>
      <c r="E1422" s="8">
        <v>2.0779999999999998</v>
      </c>
    </row>
    <row r="1423" spans="1:5">
      <c r="A1423" s="6">
        <v>42159</v>
      </c>
      <c r="B1423" s="8">
        <v>0.97199999999999998</v>
      </c>
      <c r="C1423" s="8">
        <v>0.83199999999999996</v>
      </c>
      <c r="D1423" s="8">
        <v>2.3090000000000002</v>
      </c>
      <c r="E1423" s="8">
        <v>2.0310000000000001</v>
      </c>
    </row>
    <row r="1424" spans="1:5">
      <c r="A1424" s="6">
        <v>42160</v>
      </c>
      <c r="B1424" s="8">
        <v>0.97499999999999998</v>
      </c>
      <c r="C1424" s="8">
        <v>0.85</v>
      </c>
      <c r="D1424" s="8">
        <v>2.4089999999999998</v>
      </c>
      <c r="E1424" s="8">
        <v>2.081</v>
      </c>
    </row>
    <row r="1425" spans="1:5">
      <c r="A1425" s="6">
        <v>42163</v>
      </c>
      <c r="B1425" s="8">
        <v>0.99199999999999999</v>
      </c>
      <c r="C1425" s="8">
        <v>0.89</v>
      </c>
      <c r="D1425" s="8">
        <v>2.3820000000000001</v>
      </c>
      <c r="E1425" s="8">
        <v>2.0470000000000002</v>
      </c>
    </row>
    <row r="1426" spans="1:5">
      <c r="A1426" s="6">
        <v>42164</v>
      </c>
      <c r="B1426" s="8">
        <v>1.0449999999999999</v>
      </c>
      <c r="C1426" s="8">
        <v>0.95399999999999996</v>
      </c>
      <c r="D1426" s="8">
        <v>2.4420000000000002</v>
      </c>
      <c r="E1426" s="8">
        <v>2.101</v>
      </c>
    </row>
    <row r="1427" spans="1:5">
      <c r="A1427" s="6">
        <v>42165</v>
      </c>
      <c r="B1427" s="8">
        <v>1.042</v>
      </c>
      <c r="C1427" s="8">
        <v>0.99</v>
      </c>
      <c r="D1427" s="8">
        <v>2.4860000000000002</v>
      </c>
      <c r="E1427" s="8">
        <v>2.1280000000000001</v>
      </c>
    </row>
    <row r="1428" spans="1:5">
      <c r="A1428" s="6">
        <v>42166</v>
      </c>
      <c r="B1428" s="8">
        <v>1.0840000000000001</v>
      </c>
      <c r="C1428" s="8">
        <v>0.89900000000000002</v>
      </c>
      <c r="D1428" s="8">
        <v>2.3809999999999998</v>
      </c>
      <c r="E1428" s="8">
        <v>2.0470000000000002</v>
      </c>
    </row>
    <row r="1429" spans="1:5">
      <c r="A1429" s="6">
        <v>42167</v>
      </c>
      <c r="B1429" s="8">
        <v>1.0529999999999999</v>
      </c>
      <c r="C1429" s="8">
        <v>0.85199999999999998</v>
      </c>
      <c r="D1429" s="8">
        <v>2.39</v>
      </c>
      <c r="E1429" s="8">
        <v>1.9910000000000001</v>
      </c>
    </row>
    <row r="1430" spans="1:5">
      <c r="A1430" s="6">
        <v>42170</v>
      </c>
      <c r="B1430" s="8">
        <v>0.995</v>
      </c>
      <c r="C1430" s="8">
        <v>0.82699999999999996</v>
      </c>
      <c r="D1430" s="8">
        <v>2.359</v>
      </c>
      <c r="E1430" s="8">
        <v>2.024</v>
      </c>
    </row>
    <row r="1431" spans="1:5">
      <c r="A1431" s="6">
        <v>42171</v>
      </c>
      <c r="B1431" s="8">
        <v>1.004</v>
      </c>
      <c r="C1431" s="8">
        <v>0.80400000000000005</v>
      </c>
      <c r="D1431" s="8">
        <v>2.3090000000000002</v>
      </c>
      <c r="E1431" s="8">
        <v>1.992</v>
      </c>
    </row>
    <row r="1432" spans="1:5">
      <c r="A1432" s="6">
        <v>42172</v>
      </c>
      <c r="B1432" s="8">
        <v>1.038</v>
      </c>
      <c r="C1432" s="8">
        <v>0.81399999999999995</v>
      </c>
      <c r="D1432" s="8">
        <v>2.3199999999999998</v>
      </c>
      <c r="E1432" s="8">
        <v>2.0630000000000002</v>
      </c>
    </row>
    <row r="1433" spans="1:5">
      <c r="A1433" s="6">
        <v>42173</v>
      </c>
      <c r="B1433" s="8">
        <v>0.98799999999999999</v>
      </c>
      <c r="C1433" s="8">
        <v>0.80500000000000005</v>
      </c>
      <c r="D1433" s="8">
        <v>2.3340000000000001</v>
      </c>
      <c r="E1433" s="8">
        <v>2.0449999999999999</v>
      </c>
    </row>
    <row r="1434" spans="1:5">
      <c r="A1434" s="6">
        <v>42174</v>
      </c>
      <c r="B1434" s="8">
        <v>0.98799999999999999</v>
      </c>
      <c r="C1434" s="8">
        <v>0.76</v>
      </c>
      <c r="D1434" s="8">
        <v>2.2610000000000001</v>
      </c>
      <c r="E1434" s="8">
        <v>2.008</v>
      </c>
    </row>
    <row r="1435" spans="1:5">
      <c r="A1435" s="6">
        <v>42177</v>
      </c>
      <c r="B1435" s="8">
        <v>1.0660000000000001</v>
      </c>
      <c r="C1435" s="8">
        <v>0.88600000000000001</v>
      </c>
      <c r="D1435" s="8">
        <v>2.3740000000000001</v>
      </c>
      <c r="E1435" s="8">
        <v>2.1</v>
      </c>
    </row>
    <row r="1436" spans="1:5">
      <c r="A1436" s="6">
        <v>42178</v>
      </c>
      <c r="B1436" s="8">
        <v>1.073</v>
      </c>
      <c r="C1436" s="8">
        <v>0.86699999999999999</v>
      </c>
      <c r="D1436" s="8">
        <v>2.4140000000000001</v>
      </c>
      <c r="E1436" s="8">
        <v>2.1110000000000002</v>
      </c>
    </row>
    <row r="1437" spans="1:5">
      <c r="A1437" s="6">
        <v>42179</v>
      </c>
      <c r="B1437" s="8">
        <v>1.0269999999999999</v>
      </c>
      <c r="C1437" s="8">
        <v>0.84399999999999997</v>
      </c>
      <c r="D1437" s="8">
        <v>2.3730000000000002</v>
      </c>
      <c r="E1437" s="8">
        <v>2.1349999999999998</v>
      </c>
    </row>
    <row r="1438" spans="1:5">
      <c r="A1438" s="6">
        <v>42180</v>
      </c>
      <c r="B1438" s="8">
        <v>1.038</v>
      </c>
      <c r="C1438" s="8">
        <v>0.86299999999999999</v>
      </c>
      <c r="D1438" s="8">
        <v>2.4119999999999999</v>
      </c>
      <c r="E1438" s="8">
        <v>2.1459999999999999</v>
      </c>
    </row>
    <row r="1439" spans="1:5">
      <c r="A1439" s="6">
        <v>42181</v>
      </c>
      <c r="B1439" s="8">
        <v>1.0880000000000001</v>
      </c>
      <c r="C1439" s="8">
        <v>0.92</v>
      </c>
      <c r="D1439" s="8">
        <v>2.4740000000000002</v>
      </c>
      <c r="E1439" s="8">
        <v>2.1880000000000002</v>
      </c>
    </row>
    <row r="1440" spans="1:5">
      <c r="A1440" s="6">
        <v>42184</v>
      </c>
      <c r="B1440" s="8">
        <v>1.0129999999999999</v>
      </c>
      <c r="C1440" s="8">
        <v>0.80200000000000005</v>
      </c>
      <c r="D1440" s="8">
        <v>2.3279999999999998</v>
      </c>
      <c r="E1440" s="8">
        <v>2.0750000000000002</v>
      </c>
    </row>
    <row r="1441" spans="1:5">
      <c r="A1441" s="6">
        <v>42185</v>
      </c>
      <c r="B1441" s="8">
        <v>0.995</v>
      </c>
      <c r="C1441" s="8">
        <v>0.77</v>
      </c>
      <c r="D1441" s="8">
        <v>2.3490000000000002</v>
      </c>
      <c r="E1441" s="8">
        <v>2.0249999999999999</v>
      </c>
    </row>
    <row r="1442" spans="1:5">
      <c r="A1442" s="6">
        <v>42186</v>
      </c>
      <c r="B1442" s="8">
        <v>1.052</v>
      </c>
      <c r="C1442" s="8">
        <v>0.82299999999999995</v>
      </c>
      <c r="D1442" s="8">
        <v>2.427</v>
      </c>
      <c r="E1442" s="8">
        <v>2.1059999999999999</v>
      </c>
    </row>
    <row r="1443" spans="1:5">
      <c r="A1443" s="6">
        <v>42187</v>
      </c>
      <c r="B1443" s="8">
        <v>0.95799999999999996</v>
      </c>
      <c r="C1443" s="8">
        <v>0.84599999999999997</v>
      </c>
      <c r="D1443" s="8">
        <v>2.3860000000000001</v>
      </c>
      <c r="E1443" s="8">
        <v>2.0790000000000002</v>
      </c>
    </row>
    <row r="1444" spans="1:5">
      <c r="A1444" s="6">
        <v>42188</v>
      </c>
      <c r="B1444" s="8">
        <v>0.89900000000000002</v>
      </c>
      <c r="C1444" s="8">
        <v>0.79400000000000004</v>
      </c>
      <c r="D1444" s="8">
        <v>2.3860000000000001</v>
      </c>
      <c r="E1444" s="8">
        <v>2</v>
      </c>
    </row>
    <row r="1445" spans="1:5">
      <c r="A1445" s="6">
        <v>42191</v>
      </c>
      <c r="B1445" s="8">
        <v>0.88500000000000001</v>
      </c>
      <c r="C1445" s="8">
        <v>0.77100000000000002</v>
      </c>
      <c r="D1445" s="8">
        <v>2.29</v>
      </c>
      <c r="E1445" s="8">
        <v>2.0070000000000001</v>
      </c>
    </row>
    <row r="1446" spans="1:5">
      <c r="A1446" s="6">
        <v>42192</v>
      </c>
      <c r="B1446" s="8">
        <v>0.75700000000000001</v>
      </c>
      <c r="C1446" s="8">
        <v>0.63700000000000001</v>
      </c>
      <c r="D1446" s="8">
        <v>2.2549999999999999</v>
      </c>
      <c r="E1446" s="8">
        <v>1.8320000000000001</v>
      </c>
    </row>
    <row r="1447" spans="1:5">
      <c r="A1447" s="6">
        <v>42193</v>
      </c>
      <c r="B1447" s="8">
        <v>0.75</v>
      </c>
      <c r="C1447" s="8">
        <v>0.68400000000000005</v>
      </c>
      <c r="D1447" s="8">
        <v>2.1970000000000001</v>
      </c>
      <c r="E1447" s="8">
        <v>1.8879999999999999</v>
      </c>
    </row>
    <row r="1448" spans="1:5">
      <c r="A1448" s="6">
        <v>42194</v>
      </c>
      <c r="B1448" s="8">
        <v>0.747</v>
      </c>
      <c r="C1448" s="8">
        <v>0.73</v>
      </c>
      <c r="D1448" s="8">
        <v>2.3170000000000002</v>
      </c>
      <c r="E1448" s="8">
        <v>1.9570000000000001</v>
      </c>
    </row>
    <row r="1449" spans="1:5">
      <c r="A1449" s="6">
        <v>42195</v>
      </c>
      <c r="B1449" s="8">
        <v>0.85899999999999999</v>
      </c>
      <c r="C1449" s="8">
        <v>0.89400000000000002</v>
      </c>
      <c r="D1449" s="8">
        <v>2.4009999999999998</v>
      </c>
      <c r="E1449" s="8">
        <v>2.0779999999999998</v>
      </c>
    </row>
    <row r="1450" spans="1:5">
      <c r="A1450" s="6">
        <v>42198</v>
      </c>
      <c r="B1450" s="8">
        <v>0.90800000000000003</v>
      </c>
      <c r="C1450" s="8">
        <v>0.84899999999999998</v>
      </c>
      <c r="D1450" s="8">
        <v>2.4460000000000002</v>
      </c>
      <c r="E1450" s="8">
        <v>2.117</v>
      </c>
    </row>
    <row r="1451" spans="1:5">
      <c r="A1451" s="6">
        <v>42199</v>
      </c>
      <c r="B1451" s="8">
        <v>0.85699999999999998</v>
      </c>
      <c r="C1451" s="8">
        <v>0.84299999999999997</v>
      </c>
      <c r="D1451" s="8">
        <v>2.3969999999999998</v>
      </c>
      <c r="E1451" s="8">
        <v>2.1259999999999999</v>
      </c>
    </row>
    <row r="1452" spans="1:5">
      <c r="A1452" s="6">
        <v>42200</v>
      </c>
      <c r="B1452" s="8">
        <v>0.81899999999999995</v>
      </c>
      <c r="C1452" s="8">
        <v>0.77200000000000002</v>
      </c>
      <c r="D1452" s="8">
        <v>2.3559999999999999</v>
      </c>
      <c r="E1452" s="8">
        <v>2.117</v>
      </c>
    </row>
    <row r="1453" spans="1:5">
      <c r="A1453" s="6">
        <v>42201</v>
      </c>
      <c r="B1453" s="8">
        <v>0.86199999999999999</v>
      </c>
      <c r="C1453" s="8">
        <v>0.79200000000000004</v>
      </c>
      <c r="D1453" s="8">
        <v>2.3559999999999999</v>
      </c>
      <c r="E1453" s="8">
        <v>2.0760000000000001</v>
      </c>
    </row>
    <row r="1454" spans="1:5">
      <c r="A1454" s="6">
        <v>42202</v>
      </c>
      <c r="B1454" s="8">
        <v>0.82399999999999995</v>
      </c>
      <c r="C1454" s="8">
        <v>0.79</v>
      </c>
      <c r="D1454" s="8">
        <v>2.347</v>
      </c>
      <c r="E1454" s="8">
        <v>2.0790000000000002</v>
      </c>
    </row>
    <row r="1455" spans="1:5">
      <c r="A1455" s="6">
        <v>42205</v>
      </c>
      <c r="B1455" s="8">
        <v>0.80400000000000005</v>
      </c>
      <c r="C1455" s="8">
        <v>0.76600000000000001</v>
      </c>
      <c r="D1455" s="8">
        <v>2.38</v>
      </c>
      <c r="E1455" s="8">
        <v>2.0640000000000001</v>
      </c>
    </row>
    <row r="1456" spans="1:5">
      <c r="A1456" s="6">
        <v>42206</v>
      </c>
      <c r="B1456" s="8">
        <v>0.81</v>
      </c>
      <c r="C1456" s="8">
        <v>0.77900000000000003</v>
      </c>
      <c r="D1456" s="8">
        <v>2.331</v>
      </c>
      <c r="E1456" s="8">
        <v>2.0840000000000001</v>
      </c>
    </row>
    <row r="1457" spans="1:5">
      <c r="A1457" s="6">
        <v>42207</v>
      </c>
      <c r="B1457" s="8">
        <v>0.78300000000000003</v>
      </c>
      <c r="C1457" s="8">
        <v>0.746</v>
      </c>
      <c r="D1457" s="8">
        <v>2.327</v>
      </c>
      <c r="E1457" s="8">
        <v>2.032</v>
      </c>
    </row>
    <row r="1458" spans="1:5">
      <c r="A1458" s="6">
        <v>42208</v>
      </c>
      <c r="B1458" s="8">
        <v>0.76800000000000002</v>
      </c>
      <c r="C1458" s="8">
        <v>0.74299999999999999</v>
      </c>
      <c r="D1458" s="8">
        <v>2.2690000000000001</v>
      </c>
      <c r="E1458" s="8">
        <v>2.0129999999999999</v>
      </c>
    </row>
    <row r="1459" spans="1:5">
      <c r="A1459" s="6">
        <v>42209</v>
      </c>
      <c r="B1459" s="8">
        <v>0.72099999999999997</v>
      </c>
      <c r="C1459" s="8">
        <v>0.70299999999999996</v>
      </c>
      <c r="D1459" s="8">
        <v>2.262</v>
      </c>
      <c r="E1459" s="8">
        <v>1.9379999999999999</v>
      </c>
    </row>
    <row r="1460" spans="1:5">
      <c r="A1460" s="6">
        <v>42212</v>
      </c>
      <c r="B1460" s="8">
        <v>0.70299999999999996</v>
      </c>
      <c r="C1460" s="8">
        <v>0.69499999999999995</v>
      </c>
      <c r="D1460" s="8">
        <v>2.2160000000000002</v>
      </c>
      <c r="E1460" s="8">
        <v>1.9359999999999999</v>
      </c>
    </row>
    <row r="1461" spans="1:5">
      <c r="A1461" s="6">
        <v>42213</v>
      </c>
      <c r="B1461" s="8">
        <v>0.747</v>
      </c>
      <c r="C1461" s="8">
        <v>0.69199999999999995</v>
      </c>
      <c r="D1461" s="8">
        <v>2.25</v>
      </c>
      <c r="E1461" s="8">
        <v>1.9370000000000001</v>
      </c>
    </row>
    <row r="1462" spans="1:5">
      <c r="A1462" s="6">
        <v>42214</v>
      </c>
      <c r="B1462" s="8">
        <v>0.746</v>
      </c>
      <c r="C1462" s="8">
        <v>0.71199999999999997</v>
      </c>
      <c r="D1462" s="8">
        <v>2.2890000000000001</v>
      </c>
      <c r="E1462" s="8">
        <v>1.978</v>
      </c>
    </row>
    <row r="1463" spans="1:5">
      <c r="A1463" s="6">
        <v>42215</v>
      </c>
      <c r="B1463" s="8">
        <v>0.74199999999999999</v>
      </c>
      <c r="C1463" s="8">
        <v>0.65500000000000003</v>
      </c>
      <c r="D1463" s="8">
        <v>2.2570000000000001</v>
      </c>
      <c r="E1463" s="8">
        <v>1.97</v>
      </c>
    </row>
    <row r="1464" spans="1:5">
      <c r="A1464" s="6">
        <v>42216</v>
      </c>
      <c r="B1464" s="8">
        <v>0.746</v>
      </c>
      <c r="C1464" s="8">
        <v>0.64700000000000002</v>
      </c>
      <c r="D1464" s="8">
        <v>2.1869999999999998</v>
      </c>
      <c r="E1464" s="8">
        <v>1.883</v>
      </c>
    </row>
    <row r="1465" spans="1:5">
      <c r="A1465" s="6">
        <v>42219</v>
      </c>
      <c r="B1465" s="8">
        <v>0.745</v>
      </c>
      <c r="C1465" s="8">
        <v>0.63400000000000001</v>
      </c>
      <c r="D1465" s="8">
        <v>2.15</v>
      </c>
      <c r="E1465" s="8">
        <v>1.8680000000000001</v>
      </c>
    </row>
    <row r="1466" spans="1:5">
      <c r="A1466" s="6">
        <v>42220</v>
      </c>
      <c r="B1466" s="8">
        <v>0.746</v>
      </c>
      <c r="C1466" s="8">
        <v>0.63600000000000001</v>
      </c>
      <c r="D1466" s="8">
        <v>2.2229999999999999</v>
      </c>
      <c r="E1466" s="8">
        <v>1.875</v>
      </c>
    </row>
    <row r="1467" spans="1:5">
      <c r="A1467" s="6">
        <v>42221</v>
      </c>
      <c r="B1467" s="8">
        <v>0.78</v>
      </c>
      <c r="C1467" s="8">
        <v>0.752</v>
      </c>
      <c r="D1467" s="8">
        <v>2.27</v>
      </c>
      <c r="E1467" s="8">
        <v>1.9770000000000001</v>
      </c>
    </row>
    <row r="1468" spans="1:5">
      <c r="A1468" s="6">
        <v>42222</v>
      </c>
      <c r="B1468" s="8">
        <v>0.76100000000000001</v>
      </c>
      <c r="C1468" s="8">
        <v>0.70499999999999996</v>
      </c>
      <c r="D1468" s="8">
        <v>2.2269999999999999</v>
      </c>
      <c r="E1468" s="8">
        <v>1.9239999999999999</v>
      </c>
    </row>
    <row r="1469" spans="1:5">
      <c r="A1469" s="6">
        <v>42223</v>
      </c>
      <c r="B1469" s="8">
        <v>0.71399999999999997</v>
      </c>
      <c r="C1469" s="8">
        <v>0.65900000000000003</v>
      </c>
      <c r="D1469" s="8">
        <v>2.1659999999999999</v>
      </c>
      <c r="E1469" s="8">
        <v>1.85</v>
      </c>
    </row>
    <row r="1470" spans="1:5">
      <c r="A1470" s="6">
        <v>42226</v>
      </c>
      <c r="B1470" s="8">
        <v>0.69599999999999995</v>
      </c>
      <c r="C1470" s="8">
        <v>0.70399999999999996</v>
      </c>
      <c r="D1470" s="8">
        <v>2.2320000000000002</v>
      </c>
      <c r="E1470" s="8">
        <v>1.9239999999999999</v>
      </c>
    </row>
    <row r="1471" spans="1:5">
      <c r="A1471" s="6">
        <v>42227</v>
      </c>
      <c r="B1471" s="8">
        <v>0.63500000000000001</v>
      </c>
      <c r="C1471" s="8">
        <v>0.629</v>
      </c>
      <c r="D1471" s="8">
        <v>2.1429999999999998</v>
      </c>
      <c r="E1471" s="8">
        <v>1.821</v>
      </c>
    </row>
    <row r="1472" spans="1:5">
      <c r="A1472" s="6">
        <v>42228</v>
      </c>
      <c r="B1472" s="8">
        <v>0.58299999999999996</v>
      </c>
      <c r="C1472" s="8">
        <v>0.60499999999999998</v>
      </c>
      <c r="D1472" s="8">
        <v>2.1480000000000001</v>
      </c>
      <c r="E1472" s="8">
        <v>1.7949999999999999</v>
      </c>
    </row>
    <row r="1473" spans="1:5">
      <c r="A1473" s="6">
        <v>42229</v>
      </c>
      <c r="B1473" s="8">
        <v>0.66100000000000003</v>
      </c>
      <c r="C1473" s="8">
        <v>0.63400000000000001</v>
      </c>
      <c r="D1473" s="8">
        <v>2.1890000000000001</v>
      </c>
      <c r="E1473" s="8">
        <v>1.841</v>
      </c>
    </row>
    <row r="1474" spans="1:5">
      <c r="A1474" s="6">
        <v>42230</v>
      </c>
      <c r="B1474" s="8">
        <v>0.66900000000000004</v>
      </c>
      <c r="C1474" s="8">
        <v>0.65800000000000003</v>
      </c>
      <c r="D1474" s="8">
        <v>2.2010000000000001</v>
      </c>
      <c r="E1474" s="8">
        <v>1.8779999999999999</v>
      </c>
    </row>
    <row r="1475" spans="1:5">
      <c r="A1475" s="6">
        <v>42233</v>
      </c>
      <c r="B1475" s="8">
        <v>0.66500000000000004</v>
      </c>
      <c r="C1475" s="8">
        <v>0.63100000000000001</v>
      </c>
      <c r="D1475" s="8">
        <v>2.169</v>
      </c>
      <c r="E1475" s="8">
        <v>1.8160000000000001</v>
      </c>
    </row>
    <row r="1476" spans="1:5">
      <c r="A1476" s="6">
        <v>42234</v>
      </c>
      <c r="B1476" s="8">
        <v>0.66600000000000004</v>
      </c>
      <c r="C1476" s="8">
        <v>0.64100000000000001</v>
      </c>
      <c r="D1476" s="8">
        <v>2.1920000000000002</v>
      </c>
      <c r="E1476" s="8">
        <v>1.877</v>
      </c>
    </row>
    <row r="1477" spans="1:5">
      <c r="A1477" s="6">
        <v>42235</v>
      </c>
      <c r="B1477" s="8">
        <v>0.64700000000000002</v>
      </c>
      <c r="C1477" s="8">
        <v>0.63300000000000001</v>
      </c>
      <c r="D1477" s="8">
        <v>2.129</v>
      </c>
      <c r="E1477" s="8">
        <v>1.833</v>
      </c>
    </row>
    <row r="1478" spans="1:5">
      <c r="A1478" s="6">
        <v>42236</v>
      </c>
      <c r="B1478" s="8">
        <v>0.58099999999999996</v>
      </c>
      <c r="C1478" s="8">
        <v>0.58499999999999996</v>
      </c>
      <c r="D1478" s="8">
        <v>2.073</v>
      </c>
      <c r="E1478" s="8">
        <v>1.764</v>
      </c>
    </row>
    <row r="1479" spans="1:5">
      <c r="A1479" s="6">
        <v>42237</v>
      </c>
      <c r="B1479" s="8">
        <v>0.57199999999999995</v>
      </c>
      <c r="C1479" s="8">
        <v>0.56999999999999995</v>
      </c>
      <c r="D1479" s="8">
        <v>2.0449999999999999</v>
      </c>
      <c r="E1479" s="8">
        <v>1.6919999999999999</v>
      </c>
    </row>
    <row r="1480" spans="1:5">
      <c r="A1480" s="6">
        <v>42240</v>
      </c>
      <c r="B1480" s="8">
        <v>0.49399999999999999</v>
      </c>
      <c r="C1480" s="8">
        <v>0.57399999999999995</v>
      </c>
      <c r="D1480" s="8">
        <v>2.012</v>
      </c>
      <c r="E1480" s="8">
        <v>1.804</v>
      </c>
    </row>
    <row r="1481" spans="1:5">
      <c r="A1481" s="6">
        <v>42241</v>
      </c>
      <c r="B1481" s="8">
        <v>0.63900000000000001</v>
      </c>
      <c r="C1481" s="8">
        <v>0.752</v>
      </c>
      <c r="D1481" s="8">
        <v>2.0779999999999998</v>
      </c>
      <c r="E1481" s="8">
        <v>1.91</v>
      </c>
    </row>
    <row r="1482" spans="1:5">
      <c r="A1482" s="6">
        <v>42242</v>
      </c>
      <c r="B1482" s="8">
        <v>0.629</v>
      </c>
      <c r="C1482" s="8">
        <v>0.70899999999999996</v>
      </c>
      <c r="D1482" s="8">
        <v>2.1800000000000002</v>
      </c>
      <c r="E1482" s="8">
        <v>1.958</v>
      </c>
    </row>
    <row r="1483" spans="1:5">
      <c r="A1483" s="6">
        <v>42243</v>
      </c>
      <c r="B1483" s="8">
        <v>0.68600000000000005</v>
      </c>
      <c r="C1483" s="8">
        <v>0.74099999999999999</v>
      </c>
      <c r="D1483" s="8">
        <v>2.1909999999999998</v>
      </c>
      <c r="E1483" s="8">
        <v>1.9790000000000001</v>
      </c>
    </row>
    <row r="1484" spans="1:5">
      <c r="A1484" s="6">
        <v>42244</v>
      </c>
      <c r="B1484" s="8">
        <v>0.65800000000000003</v>
      </c>
      <c r="C1484" s="8">
        <v>0.72599999999999998</v>
      </c>
      <c r="D1484" s="8">
        <v>2.1840000000000002</v>
      </c>
      <c r="E1484" s="8">
        <v>1.9650000000000001</v>
      </c>
    </row>
    <row r="1485" spans="1:5">
      <c r="A1485" s="6">
        <v>42247</v>
      </c>
      <c r="B1485" s="8">
        <v>0.7</v>
      </c>
      <c r="C1485" s="8">
        <v>0.79400000000000004</v>
      </c>
      <c r="D1485" s="8">
        <v>2.214</v>
      </c>
      <c r="E1485" s="8">
        <v>1.9650000000000001</v>
      </c>
    </row>
    <row r="1486" spans="1:5">
      <c r="A1486" s="6">
        <v>42248</v>
      </c>
      <c r="B1486" s="8">
        <v>0.74099999999999999</v>
      </c>
      <c r="C1486" s="8">
        <v>0.80700000000000005</v>
      </c>
      <c r="D1486" s="8">
        <v>2.1589999999999998</v>
      </c>
      <c r="E1486" s="8">
        <v>1.9339999999999999</v>
      </c>
    </row>
    <row r="1487" spans="1:5">
      <c r="A1487" s="6">
        <v>42249</v>
      </c>
      <c r="B1487" s="8">
        <v>0.75600000000000001</v>
      </c>
      <c r="C1487" s="8">
        <v>0.79600000000000004</v>
      </c>
      <c r="D1487" s="8">
        <v>2.1880000000000002</v>
      </c>
      <c r="E1487" s="8">
        <v>1.9259999999999999</v>
      </c>
    </row>
    <row r="1488" spans="1:5">
      <c r="A1488" s="6">
        <v>42250</v>
      </c>
      <c r="B1488" s="8">
        <v>0.71599999999999997</v>
      </c>
      <c r="C1488" s="8">
        <v>0.73099999999999998</v>
      </c>
      <c r="D1488" s="8">
        <v>2.1629999999999998</v>
      </c>
      <c r="E1488" s="8">
        <v>1.9039999999999999</v>
      </c>
    </row>
    <row r="1489" spans="1:5">
      <c r="A1489" s="6">
        <v>42251</v>
      </c>
      <c r="B1489" s="8">
        <v>0.66100000000000003</v>
      </c>
      <c r="C1489" s="8">
        <v>0.66500000000000004</v>
      </c>
      <c r="D1489" s="8">
        <v>2.1309999999999998</v>
      </c>
      <c r="E1489" s="8">
        <v>1.8280000000000001</v>
      </c>
    </row>
    <row r="1490" spans="1:5">
      <c r="A1490" s="6">
        <v>42254</v>
      </c>
      <c r="B1490" s="8">
        <v>0.623</v>
      </c>
      <c r="C1490" s="8">
        <v>0.67500000000000004</v>
      </c>
      <c r="D1490" s="8">
        <v>2.1309999999999998</v>
      </c>
      <c r="E1490" s="8">
        <v>1.8069999999999999</v>
      </c>
    </row>
    <row r="1491" spans="1:5">
      <c r="A1491" s="6">
        <v>42255</v>
      </c>
      <c r="B1491" s="8">
        <v>0.623</v>
      </c>
      <c r="C1491" s="8">
        <v>0.68200000000000005</v>
      </c>
      <c r="D1491" s="8">
        <v>2.1859999999999999</v>
      </c>
      <c r="E1491" s="8">
        <v>1.8420000000000001</v>
      </c>
    </row>
    <row r="1492" spans="1:5">
      <c r="A1492" s="6">
        <v>42256</v>
      </c>
      <c r="B1492" s="8">
        <v>0.65600000000000003</v>
      </c>
      <c r="C1492" s="8">
        <v>0.70499999999999996</v>
      </c>
      <c r="D1492" s="8">
        <v>2.1949999999999998</v>
      </c>
      <c r="E1492" s="8">
        <v>1.871</v>
      </c>
    </row>
    <row r="1493" spans="1:5">
      <c r="A1493" s="6">
        <v>42257</v>
      </c>
      <c r="B1493" s="8">
        <v>0.64500000000000002</v>
      </c>
      <c r="C1493" s="8">
        <v>0.69499999999999995</v>
      </c>
      <c r="D1493" s="8">
        <v>2.2269999999999999</v>
      </c>
      <c r="E1493" s="8">
        <v>1.8620000000000001</v>
      </c>
    </row>
    <row r="1494" spans="1:5">
      <c r="A1494" s="6">
        <v>42258</v>
      </c>
      <c r="B1494" s="8">
        <v>0.65800000000000003</v>
      </c>
      <c r="C1494" s="8">
        <v>0.65800000000000003</v>
      </c>
      <c r="D1494" s="8">
        <v>2.1869999999999998</v>
      </c>
      <c r="E1494" s="8">
        <v>1.8280000000000001</v>
      </c>
    </row>
    <row r="1495" spans="1:5">
      <c r="A1495" s="6">
        <v>42261</v>
      </c>
      <c r="B1495" s="8">
        <v>0.65700000000000003</v>
      </c>
      <c r="C1495" s="8">
        <v>0.65800000000000003</v>
      </c>
      <c r="D1495" s="8">
        <v>2.1829999999999998</v>
      </c>
      <c r="E1495" s="8">
        <v>1.8580000000000001</v>
      </c>
    </row>
    <row r="1496" spans="1:5">
      <c r="A1496" s="6">
        <v>42262</v>
      </c>
      <c r="B1496" s="8">
        <v>0.754</v>
      </c>
      <c r="C1496" s="8">
        <v>0.73899999999999999</v>
      </c>
      <c r="D1496" s="8">
        <v>2.2919999999999998</v>
      </c>
      <c r="E1496" s="8">
        <v>1.9139999999999999</v>
      </c>
    </row>
    <row r="1497" spans="1:5">
      <c r="A1497" s="6">
        <v>42263</v>
      </c>
      <c r="B1497" s="8">
        <v>0.81799999999999995</v>
      </c>
      <c r="C1497" s="8">
        <v>0.77900000000000003</v>
      </c>
      <c r="D1497" s="8">
        <v>2.2959999999999998</v>
      </c>
      <c r="E1497" s="8">
        <v>1.9490000000000001</v>
      </c>
    </row>
    <row r="1498" spans="1:5">
      <c r="A1498" s="6">
        <v>42264</v>
      </c>
      <c r="B1498" s="8">
        <v>0.86</v>
      </c>
      <c r="C1498" s="8">
        <v>0.78600000000000003</v>
      </c>
      <c r="D1498" s="8">
        <v>2.1920000000000002</v>
      </c>
      <c r="E1498" s="8">
        <v>1.962</v>
      </c>
    </row>
    <row r="1499" spans="1:5">
      <c r="A1499" s="6">
        <v>42265</v>
      </c>
      <c r="B1499" s="8">
        <v>0.73599999999999999</v>
      </c>
      <c r="C1499" s="8">
        <v>0.66500000000000004</v>
      </c>
      <c r="D1499" s="8">
        <v>2.1339999999999999</v>
      </c>
      <c r="E1499" s="8">
        <v>1.8320000000000001</v>
      </c>
    </row>
    <row r="1500" spans="1:5">
      <c r="A1500" s="6">
        <v>42268</v>
      </c>
      <c r="B1500" s="8">
        <v>0.76</v>
      </c>
      <c r="C1500" s="8">
        <v>0.68</v>
      </c>
      <c r="D1500" s="8">
        <v>2.1989999999999998</v>
      </c>
      <c r="E1500" s="8">
        <v>1.8859999999999999</v>
      </c>
    </row>
    <row r="1501" spans="1:5">
      <c r="A1501" s="6">
        <v>42269</v>
      </c>
      <c r="B1501" s="8">
        <v>0.69899999999999995</v>
      </c>
      <c r="C1501" s="8">
        <v>0.6</v>
      </c>
      <c r="D1501" s="8">
        <v>2.1320000000000001</v>
      </c>
      <c r="E1501" s="8">
        <v>1.7829999999999999</v>
      </c>
    </row>
    <row r="1502" spans="1:5">
      <c r="A1502" s="6">
        <v>42270</v>
      </c>
      <c r="B1502" s="8">
        <v>0.70799999999999996</v>
      </c>
      <c r="C1502" s="8">
        <v>0.59799999999999998</v>
      </c>
      <c r="D1502" s="8">
        <v>2.1509999999999998</v>
      </c>
      <c r="E1502" s="8">
        <v>1.794</v>
      </c>
    </row>
    <row r="1503" spans="1:5">
      <c r="A1503" s="6">
        <v>42271</v>
      </c>
      <c r="B1503" s="8">
        <v>0.66500000000000004</v>
      </c>
      <c r="C1503" s="8">
        <v>0.59199999999999997</v>
      </c>
      <c r="D1503" s="8">
        <v>2.1280000000000001</v>
      </c>
      <c r="E1503" s="8">
        <v>1.7569999999999999</v>
      </c>
    </row>
    <row r="1504" spans="1:5">
      <c r="A1504" s="6">
        <v>42272</v>
      </c>
      <c r="B1504" s="8">
        <v>0.72499999999999998</v>
      </c>
      <c r="C1504" s="8">
        <v>0.64800000000000002</v>
      </c>
      <c r="D1504" s="8">
        <v>2.1659999999999999</v>
      </c>
      <c r="E1504" s="8">
        <v>1.841</v>
      </c>
    </row>
    <row r="1505" spans="1:5">
      <c r="A1505" s="6">
        <v>42275</v>
      </c>
      <c r="B1505" s="8">
        <v>0.69699999999999995</v>
      </c>
      <c r="C1505" s="8">
        <v>0.59899999999999998</v>
      </c>
      <c r="D1505" s="8">
        <v>2.0979999999999999</v>
      </c>
      <c r="E1505" s="8">
        <v>1.77</v>
      </c>
    </row>
    <row r="1506" spans="1:5">
      <c r="A1506" s="6">
        <v>42276</v>
      </c>
      <c r="B1506" s="8">
        <v>0.68300000000000005</v>
      </c>
      <c r="C1506" s="8">
        <v>0.58699999999999997</v>
      </c>
      <c r="D1506" s="8">
        <v>2.06</v>
      </c>
      <c r="E1506" s="8">
        <v>1.7549999999999999</v>
      </c>
    </row>
    <row r="1507" spans="1:5">
      <c r="A1507" s="6">
        <v>42277</v>
      </c>
      <c r="B1507" s="8">
        <v>0.71799999999999997</v>
      </c>
      <c r="C1507" s="8">
        <v>0.59</v>
      </c>
      <c r="D1507" s="8">
        <v>2.0350000000000001</v>
      </c>
      <c r="E1507" s="8">
        <v>1.7629999999999999</v>
      </c>
    </row>
    <row r="1508" spans="1:5">
      <c r="A1508" s="6">
        <v>42278</v>
      </c>
      <c r="B1508" s="8">
        <v>0.67900000000000005</v>
      </c>
      <c r="C1508" s="8">
        <v>0.54500000000000004</v>
      </c>
      <c r="D1508" s="8">
        <v>2.0419999999999998</v>
      </c>
      <c r="E1508" s="8">
        <v>1.7410000000000001</v>
      </c>
    </row>
    <row r="1509" spans="1:5">
      <c r="A1509" s="6">
        <v>42279</v>
      </c>
      <c r="B1509" s="8">
        <v>0.59599999999999997</v>
      </c>
      <c r="C1509" s="8">
        <v>0.51700000000000002</v>
      </c>
      <c r="D1509" s="8">
        <v>1.9910000000000001</v>
      </c>
      <c r="E1509" s="8">
        <v>1.7010000000000001</v>
      </c>
    </row>
    <row r="1510" spans="1:5">
      <c r="A1510" s="6">
        <v>42282</v>
      </c>
      <c r="B1510" s="8">
        <v>0.64500000000000002</v>
      </c>
      <c r="C1510" s="8">
        <v>0.56499999999999995</v>
      </c>
      <c r="D1510" s="8">
        <v>2.0579999999999998</v>
      </c>
      <c r="E1510" s="8">
        <v>1.784</v>
      </c>
    </row>
    <row r="1511" spans="1:5">
      <c r="A1511" s="6">
        <v>42283</v>
      </c>
      <c r="B1511" s="8">
        <v>0.68899999999999995</v>
      </c>
      <c r="C1511" s="8">
        <v>0.60099999999999998</v>
      </c>
      <c r="D1511" s="8">
        <v>2.0350000000000001</v>
      </c>
      <c r="E1511" s="8">
        <v>1.8</v>
      </c>
    </row>
    <row r="1512" spans="1:5">
      <c r="A1512" s="6">
        <v>42284</v>
      </c>
      <c r="B1512" s="8">
        <v>0.68300000000000005</v>
      </c>
      <c r="C1512" s="8">
        <v>0.59199999999999997</v>
      </c>
      <c r="D1512" s="8">
        <v>2.0649999999999999</v>
      </c>
      <c r="E1512" s="8">
        <v>1.8240000000000001</v>
      </c>
    </row>
    <row r="1513" spans="1:5">
      <c r="A1513" s="6">
        <v>42285</v>
      </c>
      <c r="B1513" s="8">
        <v>0.65700000000000003</v>
      </c>
      <c r="C1513" s="8">
        <v>0.58899999999999997</v>
      </c>
      <c r="D1513" s="8">
        <v>2.1019999999999999</v>
      </c>
      <c r="E1513" s="8">
        <v>1.8180000000000001</v>
      </c>
    </row>
    <row r="1514" spans="1:5">
      <c r="A1514" s="6">
        <v>42286</v>
      </c>
      <c r="B1514" s="8">
        <v>0.68500000000000005</v>
      </c>
      <c r="C1514" s="8">
        <v>0.622</v>
      </c>
      <c r="D1514" s="8">
        <v>2.09</v>
      </c>
      <c r="E1514" s="8">
        <v>1.863</v>
      </c>
    </row>
    <row r="1515" spans="1:5">
      <c r="A1515" s="6">
        <v>42289</v>
      </c>
      <c r="B1515" s="8">
        <v>0.67100000000000004</v>
      </c>
      <c r="C1515" s="8">
        <v>0.58099999999999996</v>
      </c>
      <c r="D1515" s="8">
        <v>2.09</v>
      </c>
      <c r="E1515" s="8">
        <v>1.8180000000000001</v>
      </c>
    </row>
    <row r="1516" spans="1:5">
      <c r="A1516" s="6">
        <v>42290</v>
      </c>
      <c r="B1516" s="8">
        <v>0.69099999999999995</v>
      </c>
      <c r="C1516" s="8">
        <v>0.59099999999999997</v>
      </c>
      <c r="D1516" s="8">
        <v>2.0419999999999998</v>
      </c>
      <c r="E1516" s="8">
        <v>1.831</v>
      </c>
    </row>
    <row r="1517" spans="1:5">
      <c r="A1517" s="6">
        <v>42291</v>
      </c>
      <c r="B1517" s="8">
        <v>0.65300000000000002</v>
      </c>
      <c r="C1517" s="8">
        <v>0.54600000000000004</v>
      </c>
      <c r="D1517" s="8">
        <v>1.9750000000000001</v>
      </c>
      <c r="E1517" s="8">
        <v>1.7589999999999999</v>
      </c>
    </row>
    <row r="1518" spans="1:5">
      <c r="A1518" s="6">
        <v>42292</v>
      </c>
      <c r="B1518" s="8">
        <v>0.63600000000000001</v>
      </c>
      <c r="C1518" s="8">
        <v>0.55700000000000005</v>
      </c>
      <c r="D1518" s="8">
        <v>2.0190000000000001</v>
      </c>
      <c r="E1518" s="8">
        <v>1.7689999999999999</v>
      </c>
    </row>
    <row r="1519" spans="1:5">
      <c r="A1519" s="6">
        <v>42293</v>
      </c>
      <c r="B1519" s="8">
        <v>0.64300000000000002</v>
      </c>
      <c r="C1519" s="8">
        <v>0.54900000000000004</v>
      </c>
      <c r="D1519" s="8">
        <v>2.0350000000000001</v>
      </c>
      <c r="E1519" s="8">
        <v>1.802</v>
      </c>
    </row>
    <row r="1520" spans="1:5">
      <c r="A1520" s="6">
        <v>42296</v>
      </c>
      <c r="B1520" s="8">
        <v>0.65400000000000003</v>
      </c>
      <c r="C1520" s="8">
        <v>0.56699999999999995</v>
      </c>
      <c r="D1520" s="8">
        <v>2.0230000000000001</v>
      </c>
      <c r="E1520" s="8">
        <v>1.8260000000000001</v>
      </c>
    </row>
    <row r="1521" spans="1:5">
      <c r="A1521" s="6">
        <v>42297</v>
      </c>
      <c r="B1521" s="8">
        <v>0.73099999999999998</v>
      </c>
      <c r="C1521" s="8">
        <v>0.629</v>
      </c>
      <c r="D1521" s="8">
        <v>2.069</v>
      </c>
      <c r="E1521" s="8">
        <v>1.8580000000000001</v>
      </c>
    </row>
    <row r="1522" spans="1:5">
      <c r="A1522" s="6">
        <v>42298</v>
      </c>
      <c r="B1522" s="8">
        <v>0.73499999999999999</v>
      </c>
      <c r="C1522" s="8">
        <v>0.57299999999999995</v>
      </c>
      <c r="D1522" s="8">
        <v>2.028</v>
      </c>
      <c r="E1522" s="8">
        <v>1.798</v>
      </c>
    </row>
    <row r="1523" spans="1:5">
      <c r="A1523" s="6">
        <v>42299</v>
      </c>
      <c r="B1523" s="8">
        <v>0.68799999999999994</v>
      </c>
      <c r="C1523" s="8">
        <v>0.502</v>
      </c>
      <c r="D1523" s="8">
        <v>2.028</v>
      </c>
      <c r="E1523" s="8">
        <v>1.7989999999999999</v>
      </c>
    </row>
    <row r="1524" spans="1:5">
      <c r="A1524" s="6">
        <v>42300</v>
      </c>
      <c r="B1524" s="8">
        <v>0.69799999999999995</v>
      </c>
      <c r="C1524" s="8">
        <v>0.50800000000000001</v>
      </c>
      <c r="D1524" s="8">
        <v>2.0870000000000002</v>
      </c>
      <c r="E1524" s="8">
        <v>1.863</v>
      </c>
    </row>
    <row r="1525" spans="1:5">
      <c r="A1525" s="6">
        <v>42303</v>
      </c>
      <c r="B1525" s="8">
        <v>0.67</v>
      </c>
      <c r="C1525" s="8">
        <v>0.5</v>
      </c>
      <c r="D1525" s="8">
        <v>2.0579999999999998</v>
      </c>
      <c r="E1525" s="8">
        <v>1.83</v>
      </c>
    </row>
    <row r="1526" spans="1:5">
      <c r="A1526" s="6">
        <v>42304</v>
      </c>
      <c r="B1526" s="8">
        <v>0.63500000000000001</v>
      </c>
      <c r="C1526" s="8">
        <v>0.44400000000000001</v>
      </c>
      <c r="D1526" s="8">
        <v>2.0369999999999999</v>
      </c>
      <c r="E1526" s="8">
        <v>1.762</v>
      </c>
    </row>
    <row r="1527" spans="1:5">
      <c r="A1527" s="6">
        <v>42305</v>
      </c>
      <c r="B1527" s="8">
        <v>0.55800000000000005</v>
      </c>
      <c r="C1527" s="8">
        <v>0.44500000000000001</v>
      </c>
      <c r="D1527" s="8">
        <v>2.101</v>
      </c>
      <c r="E1527" s="8">
        <v>1.796</v>
      </c>
    </row>
    <row r="1528" spans="1:5">
      <c r="A1528" s="6">
        <v>42306</v>
      </c>
      <c r="B1528" s="8">
        <v>0.622</v>
      </c>
      <c r="C1528" s="8">
        <v>0.53700000000000003</v>
      </c>
      <c r="D1528" s="8">
        <v>2.1720000000000002</v>
      </c>
      <c r="E1528" s="8">
        <v>1.9239999999999999</v>
      </c>
    </row>
    <row r="1529" spans="1:5">
      <c r="A1529" s="6">
        <v>42307</v>
      </c>
      <c r="B1529" s="8">
        <v>0.63100000000000001</v>
      </c>
      <c r="C1529" s="8">
        <v>0.52500000000000002</v>
      </c>
      <c r="D1529" s="8">
        <v>2.1459999999999999</v>
      </c>
      <c r="E1529" s="8">
        <v>1.923</v>
      </c>
    </row>
    <row r="1530" spans="1:5">
      <c r="A1530" s="6">
        <v>42310</v>
      </c>
      <c r="B1530" s="8">
        <v>0.66600000000000004</v>
      </c>
      <c r="C1530" s="8">
        <v>0.56000000000000005</v>
      </c>
      <c r="D1530" s="8">
        <v>2.1760000000000002</v>
      </c>
      <c r="E1530" s="8">
        <v>1.9379999999999999</v>
      </c>
    </row>
    <row r="1531" spans="1:5">
      <c r="A1531" s="6">
        <v>42311</v>
      </c>
      <c r="B1531" s="8">
        <v>0.67800000000000005</v>
      </c>
      <c r="C1531" s="8">
        <v>0.57499999999999996</v>
      </c>
      <c r="D1531" s="8">
        <v>2.218</v>
      </c>
      <c r="E1531" s="8">
        <v>1.98</v>
      </c>
    </row>
    <row r="1532" spans="1:5">
      <c r="A1532" s="6">
        <v>42312</v>
      </c>
      <c r="B1532" s="8">
        <v>0.70299999999999996</v>
      </c>
      <c r="C1532" s="8">
        <v>0.60399999999999998</v>
      </c>
      <c r="D1532" s="8">
        <v>2.2269999999999999</v>
      </c>
      <c r="E1532" s="8">
        <v>1.9950000000000001</v>
      </c>
    </row>
    <row r="1533" spans="1:5">
      <c r="A1533" s="6">
        <v>42313</v>
      </c>
      <c r="B1533" s="8">
        <v>0.754</v>
      </c>
      <c r="C1533" s="8">
        <v>0.60899999999999999</v>
      </c>
      <c r="D1533" s="8">
        <v>2.2360000000000002</v>
      </c>
      <c r="E1533" s="8">
        <v>1.9690000000000001</v>
      </c>
    </row>
    <row r="1534" spans="1:5">
      <c r="A1534" s="6">
        <v>42314</v>
      </c>
      <c r="B1534" s="8">
        <v>0.82299999999999995</v>
      </c>
      <c r="C1534" s="8">
        <v>0.69699999999999995</v>
      </c>
      <c r="D1534" s="8">
        <v>2.3250000000000002</v>
      </c>
      <c r="E1534" s="8">
        <v>2.04</v>
      </c>
    </row>
    <row r="1535" spans="1:5">
      <c r="A1535" s="6">
        <v>42317</v>
      </c>
      <c r="B1535" s="8">
        <v>0.86899999999999999</v>
      </c>
      <c r="C1535" s="8">
        <v>0.66700000000000004</v>
      </c>
      <c r="D1535" s="8">
        <v>2.3490000000000002</v>
      </c>
      <c r="E1535" s="8">
        <v>2.0369999999999999</v>
      </c>
    </row>
    <row r="1536" spans="1:5">
      <c r="A1536" s="6">
        <v>42318</v>
      </c>
      <c r="B1536" s="8">
        <v>0.83</v>
      </c>
      <c r="C1536" s="8">
        <v>0.626</v>
      </c>
      <c r="D1536" s="8">
        <v>2.3359999999999999</v>
      </c>
      <c r="E1536" s="8">
        <v>2.0289999999999999</v>
      </c>
    </row>
    <row r="1537" spans="1:5">
      <c r="A1537" s="6">
        <v>42319</v>
      </c>
      <c r="B1537" s="8">
        <v>0.82</v>
      </c>
      <c r="C1537" s="8">
        <v>0.61399999999999999</v>
      </c>
      <c r="D1537" s="8">
        <v>2.3359999999999999</v>
      </c>
      <c r="E1537" s="8">
        <v>2.0529999999999999</v>
      </c>
    </row>
    <row r="1538" spans="1:5">
      <c r="A1538" s="6">
        <v>42320</v>
      </c>
      <c r="B1538" s="8">
        <v>0.92300000000000004</v>
      </c>
      <c r="C1538" s="8">
        <v>0.60699999999999998</v>
      </c>
      <c r="D1538" s="8">
        <v>2.3149999999999999</v>
      </c>
      <c r="E1538" s="8">
        <v>2.0089999999999999</v>
      </c>
    </row>
    <row r="1539" spans="1:5">
      <c r="A1539" s="6">
        <v>42321</v>
      </c>
      <c r="B1539" s="8">
        <v>0.874</v>
      </c>
      <c r="C1539" s="8">
        <v>0.56200000000000006</v>
      </c>
      <c r="D1539" s="8">
        <v>2.2749999999999999</v>
      </c>
      <c r="E1539" s="8">
        <v>1.9810000000000001</v>
      </c>
    </row>
    <row r="1540" spans="1:5">
      <c r="A1540" s="6">
        <v>42324</v>
      </c>
      <c r="B1540" s="8">
        <v>0.85899999999999999</v>
      </c>
      <c r="C1540" s="8">
        <v>0.53300000000000003</v>
      </c>
      <c r="D1540" s="8">
        <v>2.2709999999999999</v>
      </c>
      <c r="E1540" s="8">
        <v>1.94</v>
      </c>
    </row>
    <row r="1541" spans="1:5">
      <c r="A1541" s="6">
        <v>42325</v>
      </c>
      <c r="B1541" s="8">
        <v>0.85099999999999998</v>
      </c>
      <c r="C1541" s="8">
        <v>0.53100000000000003</v>
      </c>
      <c r="D1541" s="8">
        <v>2.2669999999999999</v>
      </c>
      <c r="E1541" s="8">
        <v>1.976</v>
      </c>
    </row>
    <row r="1542" spans="1:5">
      <c r="A1542" s="6">
        <v>42326</v>
      </c>
      <c r="B1542" s="8">
        <v>0.84199999999999997</v>
      </c>
      <c r="C1542" s="8">
        <v>0.50900000000000001</v>
      </c>
      <c r="D1542" s="8">
        <v>2.2730000000000001</v>
      </c>
      <c r="E1542" s="8">
        <v>1.923</v>
      </c>
    </row>
    <row r="1543" spans="1:5">
      <c r="A1543" s="6">
        <v>42327</v>
      </c>
      <c r="B1543" s="8">
        <v>0.86799999999999999</v>
      </c>
      <c r="C1543" s="8">
        <v>0.48</v>
      </c>
      <c r="D1543" s="8">
        <v>2.246</v>
      </c>
      <c r="E1543" s="8">
        <v>1.887</v>
      </c>
    </row>
    <row r="1544" spans="1:5">
      <c r="A1544" s="6">
        <v>42328</v>
      </c>
      <c r="B1544" s="8">
        <v>0.82199999999999995</v>
      </c>
      <c r="C1544" s="8">
        <v>0.48</v>
      </c>
      <c r="D1544" s="8">
        <v>2.2639999999999998</v>
      </c>
      <c r="E1544" s="8">
        <v>1.8759999999999999</v>
      </c>
    </row>
    <row r="1545" spans="1:5">
      <c r="A1545" s="6">
        <v>42331</v>
      </c>
      <c r="B1545" s="8">
        <v>0.86399999999999999</v>
      </c>
      <c r="C1545" s="8">
        <v>0.53400000000000003</v>
      </c>
      <c r="D1545" s="8">
        <v>2.2429999999999999</v>
      </c>
      <c r="E1545" s="8">
        <v>1.877</v>
      </c>
    </row>
    <row r="1546" spans="1:5">
      <c r="A1546" s="6">
        <v>42332</v>
      </c>
      <c r="B1546" s="8">
        <v>0.83599999999999997</v>
      </c>
      <c r="C1546" s="8">
        <v>0.51200000000000001</v>
      </c>
      <c r="D1546" s="8">
        <v>2.2389999999999999</v>
      </c>
      <c r="E1546" s="8">
        <v>1.869</v>
      </c>
    </row>
    <row r="1547" spans="1:5">
      <c r="A1547" s="6">
        <v>42333</v>
      </c>
      <c r="B1547" s="8">
        <v>0.77400000000000002</v>
      </c>
      <c r="C1547" s="8">
        <v>0.47599999999999998</v>
      </c>
      <c r="D1547" s="8">
        <v>2.234</v>
      </c>
      <c r="E1547" s="8">
        <v>1.887</v>
      </c>
    </row>
    <row r="1548" spans="1:5">
      <c r="A1548" s="6">
        <v>42334</v>
      </c>
      <c r="B1548" s="8">
        <v>0.72699999999999998</v>
      </c>
      <c r="C1548" s="8">
        <v>0.47099999999999997</v>
      </c>
      <c r="D1548" s="8">
        <v>2.234</v>
      </c>
      <c r="E1548" s="8">
        <v>1.8440000000000001</v>
      </c>
    </row>
    <row r="1549" spans="1:5">
      <c r="A1549" s="6">
        <v>42335</v>
      </c>
      <c r="B1549" s="8">
        <v>0.72699999999999998</v>
      </c>
      <c r="C1549" s="8">
        <v>0.45500000000000002</v>
      </c>
      <c r="D1549" s="8">
        <v>2.222</v>
      </c>
      <c r="E1549" s="8">
        <v>1.8180000000000001</v>
      </c>
    </row>
    <row r="1550" spans="1:5">
      <c r="A1550" s="6">
        <v>42338</v>
      </c>
      <c r="B1550" s="8">
        <v>0.755</v>
      </c>
      <c r="C1550" s="8">
        <v>0.47499999999999998</v>
      </c>
      <c r="D1550" s="8">
        <v>2.2080000000000002</v>
      </c>
      <c r="E1550" s="8">
        <v>1.8260000000000001</v>
      </c>
    </row>
    <row r="1551" spans="1:5">
      <c r="A1551" s="6">
        <v>42339</v>
      </c>
      <c r="B1551" s="8">
        <v>0.753</v>
      </c>
      <c r="C1551" s="8">
        <v>0.46899999999999997</v>
      </c>
      <c r="D1551" s="8">
        <v>2.145</v>
      </c>
      <c r="E1551" s="8">
        <v>1.7649999999999999</v>
      </c>
    </row>
    <row r="1552" spans="1:5">
      <c r="A1552" s="6">
        <v>42340</v>
      </c>
      <c r="B1552" s="8">
        <v>0.745</v>
      </c>
      <c r="C1552" s="8">
        <v>0.46800000000000003</v>
      </c>
      <c r="D1552" s="8">
        <v>2.1779999999999999</v>
      </c>
      <c r="E1552" s="8">
        <v>1.756</v>
      </c>
    </row>
    <row r="1553" spans="1:5">
      <c r="A1553" s="6">
        <v>42341</v>
      </c>
      <c r="B1553" s="8">
        <v>0.87</v>
      </c>
      <c r="C1553" s="8">
        <v>0.66400000000000003</v>
      </c>
      <c r="D1553" s="8">
        <v>2.3210000000000002</v>
      </c>
      <c r="E1553" s="8">
        <v>1.887</v>
      </c>
    </row>
    <row r="1554" spans="1:5">
      <c r="A1554" s="6">
        <v>42342</v>
      </c>
      <c r="B1554" s="8">
        <v>0.95699999999999996</v>
      </c>
      <c r="C1554" s="8">
        <v>0.68799999999999994</v>
      </c>
      <c r="D1554" s="8">
        <v>2.2730000000000001</v>
      </c>
      <c r="E1554" s="8">
        <v>1.9239999999999999</v>
      </c>
    </row>
    <row r="1555" spans="1:5">
      <c r="A1555" s="6">
        <v>42345</v>
      </c>
      <c r="B1555" s="8">
        <v>0.89900000000000002</v>
      </c>
      <c r="C1555" s="8">
        <v>0.58599999999999997</v>
      </c>
      <c r="D1555" s="8">
        <v>2.2360000000000002</v>
      </c>
      <c r="E1555" s="8">
        <v>1.806</v>
      </c>
    </row>
    <row r="1556" spans="1:5">
      <c r="A1556" s="6">
        <v>42346</v>
      </c>
      <c r="B1556" s="8">
        <v>0.90200000000000002</v>
      </c>
      <c r="C1556" s="8">
        <v>0.57099999999999995</v>
      </c>
      <c r="D1556" s="8">
        <v>2.222</v>
      </c>
      <c r="E1556" s="8">
        <v>1.823</v>
      </c>
    </row>
    <row r="1557" spans="1:5">
      <c r="A1557" s="6">
        <v>42347</v>
      </c>
      <c r="B1557" s="8">
        <v>0.90800000000000003</v>
      </c>
      <c r="C1557" s="8">
        <v>0.60599999999999998</v>
      </c>
      <c r="D1557" s="8">
        <v>2.2080000000000002</v>
      </c>
      <c r="E1557" s="8">
        <v>1.877</v>
      </c>
    </row>
    <row r="1558" spans="1:5">
      <c r="A1558" s="6">
        <v>42348</v>
      </c>
      <c r="B1558" s="8">
        <v>0.871</v>
      </c>
      <c r="C1558" s="8">
        <v>0.57099999999999995</v>
      </c>
      <c r="D1558" s="8">
        <v>2.238</v>
      </c>
      <c r="E1558" s="8">
        <v>1.8680000000000001</v>
      </c>
    </row>
    <row r="1559" spans="1:5">
      <c r="A1559" s="6">
        <v>42349</v>
      </c>
      <c r="B1559" s="8">
        <v>0.84499999999999997</v>
      </c>
      <c r="C1559" s="8">
        <v>0.54200000000000004</v>
      </c>
      <c r="D1559" s="8">
        <v>2.1389999999999998</v>
      </c>
      <c r="E1559" s="8">
        <v>1.8149999999999999</v>
      </c>
    </row>
    <row r="1560" spans="1:5">
      <c r="A1560" s="6">
        <v>42352</v>
      </c>
      <c r="B1560" s="8">
        <v>0.871</v>
      </c>
      <c r="C1560" s="8">
        <v>0.56299999999999994</v>
      </c>
      <c r="D1560" s="8">
        <v>2.2250000000000001</v>
      </c>
      <c r="E1560" s="8">
        <v>1.8420000000000001</v>
      </c>
    </row>
    <row r="1561" spans="1:5">
      <c r="A1561" s="6">
        <v>42353</v>
      </c>
      <c r="B1561" s="8">
        <v>0.94299999999999995</v>
      </c>
      <c r="C1561" s="8">
        <v>0.65100000000000002</v>
      </c>
      <c r="D1561" s="8">
        <v>2.266</v>
      </c>
      <c r="E1561" s="8">
        <v>1.9390000000000001</v>
      </c>
    </row>
    <row r="1562" spans="1:5">
      <c r="A1562" s="6">
        <v>42354</v>
      </c>
      <c r="B1562" s="8">
        <v>1.252</v>
      </c>
      <c r="C1562" s="8">
        <v>0.68</v>
      </c>
      <c r="D1562" s="8">
        <v>2.2890000000000001</v>
      </c>
      <c r="E1562" s="8">
        <v>1.9470000000000001</v>
      </c>
    </row>
    <row r="1563" spans="1:5">
      <c r="A1563" s="6">
        <v>42355</v>
      </c>
      <c r="B1563" s="8">
        <v>1.2589999999999999</v>
      </c>
      <c r="C1563" s="8">
        <v>0.60099999999999998</v>
      </c>
      <c r="D1563" s="8">
        <v>2.238</v>
      </c>
      <c r="E1563" s="8">
        <v>1.851</v>
      </c>
    </row>
    <row r="1564" spans="1:5">
      <c r="A1564" s="6">
        <v>42356</v>
      </c>
      <c r="B1564" s="8">
        <v>1.2250000000000001</v>
      </c>
      <c r="C1564" s="8">
        <v>0.55100000000000005</v>
      </c>
      <c r="D1564" s="8">
        <v>2.1970000000000001</v>
      </c>
      <c r="E1564" s="8">
        <v>1.8320000000000001</v>
      </c>
    </row>
    <row r="1565" spans="1:5">
      <c r="A1565" s="6">
        <v>42359</v>
      </c>
      <c r="B1565" s="8">
        <v>1.2509999999999999</v>
      </c>
      <c r="C1565" s="8">
        <v>0.55400000000000005</v>
      </c>
      <c r="D1565" s="8">
        <v>2.1970000000000001</v>
      </c>
      <c r="E1565" s="8">
        <v>1.8169999999999999</v>
      </c>
    </row>
    <row r="1566" spans="1:5">
      <c r="A1566" s="6">
        <v>42360</v>
      </c>
      <c r="B1566" s="8">
        <v>1.2829999999999999</v>
      </c>
      <c r="C1566" s="8">
        <v>0.59699999999999998</v>
      </c>
      <c r="D1566" s="8">
        <v>2.2389999999999999</v>
      </c>
      <c r="E1566" s="8">
        <v>1.8779999999999999</v>
      </c>
    </row>
    <row r="1567" spans="1:5">
      <c r="A1567" s="6">
        <v>42361</v>
      </c>
      <c r="B1567" s="8">
        <v>1.302</v>
      </c>
      <c r="C1567" s="8">
        <v>0.628</v>
      </c>
      <c r="D1567" s="8">
        <v>2.2639999999999998</v>
      </c>
      <c r="E1567" s="8">
        <v>1.9430000000000001</v>
      </c>
    </row>
    <row r="1568" spans="1:5">
      <c r="A1568" s="6">
        <v>42362</v>
      </c>
      <c r="B1568" s="8">
        <v>1.302</v>
      </c>
      <c r="C1568" s="8">
        <v>0.628</v>
      </c>
      <c r="D1568" s="8">
        <v>2.2429999999999999</v>
      </c>
      <c r="E1568" s="8">
        <v>1.923</v>
      </c>
    </row>
    <row r="1569" spans="1:5">
      <c r="A1569" s="6">
        <v>42363</v>
      </c>
      <c r="B1569" s="8">
        <v>1.302</v>
      </c>
      <c r="C1569" s="8">
        <v>0.628</v>
      </c>
      <c r="D1569" s="8">
        <v>2.2429999999999999</v>
      </c>
      <c r="E1569" s="8">
        <v>1.923</v>
      </c>
    </row>
    <row r="1570" spans="1:5">
      <c r="A1570" s="6">
        <v>42366</v>
      </c>
      <c r="B1570" s="8">
        <v>1.3260000000000001</v>
      </c>
      <c r="C1570" s="8">
        <v>0.55600000000000005</v>
      </c>
      <c r="D1570" s="8">
        <v>2.2250000000000001</v>
      </c>
      <c r="E1570" s="8">
        <v>1.923</v>
      </c>
    </row>
    <row r="1571" spans="1:5">
      <c r="A1571" s="6">
        <v>42367</v>
      </c>
      <c r="B1571" s="8">
        <v>1.3069999999999999</v>
      </c>
      <c r="C1571" s="8">
        <v>0.63400000000000001</v>
      </c>
      <c r="D1571" s="8">
        <v>2.3069999999999999</v>
      </c>
      <c r="E1571" s="8">
        <v>1.903</v>
      </c>
    </row>
    <row r="1572" spans="1:5">
      <c r="A1572" s="6">
        <v>42368</v>
      </c>
      <c r="B1572" s="8">
        <v>1.2589999999999999</v>
      </c>
      <c r="C1572" s="8">
        <v>0.63400000000000001</v>
      </c>
      <c r="D1572" s="8">
        <v>2.3050000000000002</v>
      </c>
      <c r="E1572" s="8">
        <v>1.988</v>
      </c>
    </row>
    <row r="1573" spans="1:5">
      <c r="A1573" s="6">
        <v>42369</v>
      </c>
      <c r="B1573" s="8">
        <v>1.2589999999999999</v>
      </c>
      <c r="C1573" s="8">
        <v>0.63400000000000001</v>
      </c>
      <c r="D1573" s="8">
        <v>2.2749999999999999</v>
      </c>
      <c r="E1573" s="8">
        <v>1.9610000000000001</v>
      </c>
    </row>
    <row r="1574" spans="1:5">
      <c r="A1574" s="6">
        <v>42370</v>
      </c>
      <c r="B1574" s="8">
        <v>1.2589999999999999</v>
      </c>
      <c r="C1574" s="8">
        <v>0.63400000000000001</v>
      </c>
      <c r="D1574" s="8">
        <v>2.2749999999999999</v>
      </c>
      <c r="E1574" s="8">
        <v>1.9610000000000001</v>
      </c>
    </row>
    <row r="1575" spans="1:5">
      <c r="A1575" s="6">
        <v>42373</v>
      </c>
      <c r="B1575" s="8">
        <v>1.1890000000000001</v>
      </c>
      <c r="C1575" s="8">
        <v>0.56399999999999995</v>
      </c>
      <c r="D1575" s="8">
        <v>2.2450000000000001</v>
      </c>
      <c r="E1575" s="8">
        <v>1.879</v>
      </c>
    </row>
    <row r="1576" spans="1:5">
      <c r="A1576" s="6">
        <v>42374</v>
      </c>
      <c r="B1576" s="8">
        <v>1.141</v>
      </c>
      <c r="C1576" s="8">
        <v>0.54700000000000004</v>
      </c>
      <c r="D1576" s="8">
        <v>2.25</v>
      </c>
      <c r="E1576" s="8">
        <v>1.875</v>
      </c>
    </row>
    <row r="1577" spans="1:5">
      <c r="A1577" s="6">
        <v>42375</v>
      </c>
      <c r="B1577" s="8">
        <v>1.141</v>
      </c>
      <c r="C1577" s="8">
        <v>0.51300000000000001</v>
      </c>
      <c r="D1577" s="8">
        <v>2.177</v>
      </c>
      <c r="E1577" s="8">
        <v>1.7989999999999999</v>
      </c>
    </row>
    <row r="1578" spans="1:5">
      <c r="A1578" s="6">
        <v>42376</v>
      </c>
      <c r="B1578" s="8">
        <v>1.1220000000000001</v>
      </c>
      <c r="C1578" s="8">
        <v>0.54500000000000004</v>
      </c>
      <c r="D1578" s="8">
        <v>2.153</v>
      </c>
      <c r="E1578" s="8">
        <v>1.804</v>
      </c>
    </row>
    <row r="1579" spans="1:5">
      <c r="A1579" s="6">
        <v>42377</v>
      </c>
      <c r="B1579" s="8">
        <v>1.107</v>
      </c>
      <c r="C1579" s="8">
        <v>0.50900000000000001</v>
      </c>
      <c r="D1579" s="8">
        <v>2.1309999999999998</v>
      </c>
      <c r="E1579" s="8">
        <v>1.772</v>
      </c>
    </row>
    <row r="1580" spans="1:5">
      <c r="A1580" s="6">
        <v>42380</v>
      </c>
      <c r="B1580" s="8">
        <v>1.119</v>
      </c>
      <c r="C1580" s="8">
        <v>0.54300000000000004</v>
      </c>
      <c r="D1580" s="8">
        <v>2.1579999999999999</v>
      </c>
      <c r="E1580" s="8">
        <v>1.7789999999999999</v>
      </c>
    </row>
    <row r="1581" spans="1:5">
      <c r="A1581" s="6">
        <v>42381</v>
      </c>
      <c r="B1581" s="8">
        <v>1.107</v>
      </c>
      <c r="C1581" s="8">
        <v>0.53100000000000003</v>
      </c>
      <c r="D1581" s="8">
        <v>2.1</v>
      </c>
      <c r="E1581" s="8">
        <v>1.7470000000000001</v>
      </c>
    </row>
    <row r="1582" spans="1:5">
      <c r="A1582" s="6">
        <v>42382</v>
      </c>
      <c r="B1582" s="8">
        <v>1.0620000000000001</v>
      </c>
      <c r="C1582" s="8">
        <v>0.50700000000000001</v>
      </c>
      <c r="D1582" s="8">
        <v>2.0659999999999998</v>
      </c>
      <c r="E1582" s="8">
        <v>1.744</v>
      </c>
    </row>
    <row r="1583" spans="1:5">
      <c r="A1583" s="6">
        <v>42383</v>
      </c>
      <c r="B1583" s="8">
        <v>1.0229999999999999</v>
      </c>
      <c r="C1583" s="8">
        <v>0.50700000000000001</v>
      </c>
      <c r="D1583" s="8">
        <v>2.0979999999999999</v>
      </c>
      <c r="E1583" s="8">
        <v>1.7350000000000001</v>
      </c>
    </row>
    <row r="1584" spans="1:5">
      <c r="A1584" s="6">
        <v>42384</v>
      </c>
      <c r="B1584" s="8">
        <v>1.004</v>
      </c>
      <c r="C1584" s="8">
        <v>0.47199999999999998</v>
      </c>
      <c r="D1584" s="8">
        <v>2.0329999999999999</v>
      </c>
      <c r="E1584" s="8">
        <v>1.665</v>
      </c>
    </row>
    <row r="1585" spans="1:5">
      <c r="A1585" s="6">
        <v>42387</v>
      </c>
      <c r="B1585" s="8">
        <v>1.028</v>
      </c>
      <c r="C1585" s="8">
        <v>0.47</v>
      </c>
      <c r="D1585" s="8">
        <v>2.0329999999999999</v>
      </c>
      <c r="E1585" s="8">
        <v>1.6950000000000001</v>
      </c>
    </row>
    <row r="1586" spans="1:5">
      <c r="A1586" s="6">
        <v>42388</v>
      </c>
      <c r="B1586" s="8">
        <v>1.0509999999999999</v>
      </c>
      <c r="C1586" s="8">
        <v>0.48299999999999998</v>
      </c>
      <c r="D1586" s="8">
        <v>2.036</v>
      </c>
      <c r="E1586" s="8">
        <v>1.698</v>
      </c>
    </row>
    <row r="1587" spans="1:5">
      <c r="A1587" s="6">
        <v>42389</v>
      </c>
      <c r="B1587" s="8">
        <v>0.96299999999999997</v>
      </c>
      <c r="C1587" s="8">
        <v>0.48799999999999999</v>
      </c>
      <c r="D1587" s="8">
        <v>1.982</v>
      </c>
      <c r="E1587" s="8">
        <v>1.623</v>
      </c>
    </row>
    <row r="1588" spans="1:5">
      <c r="A1588" s="6">
        <v>42390</v>
      </c>
      <c r="B1588" s="8">
        <v>0.90900000000000003</v>
      </c>
      <c r="C1588" s="8">
        <v>0.45400000000000001</v>
      </c>
      <c r="D1588" s="8">
        <v>2.0190000000000001</v>
      </c>
      <c r="E1588" s="8">
        <v>1.673</v>
      </c>
    </row>
    <row r="1589" spans="1:5">
      <c r="A1589" s="6">
        <v>42391</v>
      </c>
      <c r="B1589" s="8">
        <v>0.97699999999999998</v>
      </c>
      <c r="C1589" s="8">
        <v>0.48599999999999999</v>
      </c>
      <c r="D1589" s="8">
        <v>2.048</v>
      </c>
      <c r="E1589" s="8">
        <v>1.714</v>
      </c>
    </row>
    <row r="1590" spans="1:5">
      <c r="A1590" s="6">
        <v>42394</v>
      </c>
      <c r="B1590" s="8">
        <v>0.95899999999999996</v>
      </c>
      <c r="C1590" s="8">
        <v>0.47699999999999998</v>
      </c>
      <c r="D1590" s="8">
        <v>2.0219999999999998</v>
      </c>
      <c r="E1590" s="8">
        <v>1.6890000000000001</v>
      </c>
    </row>
    <row r="1591" spans="1:5">
      <c r="A1591" s="6">
        <v>42395</v>
      </c>
      <c r="B1591" s="8">
        <v>0.94099999999999995</v>
      </c>
      <c r="C1591" s="8">
        <v>0.443</v>
      </c>
      <c r="D1591" s="8">
        <v>1.996</v>
      </c>
      <c r="E1591" s="8">
        <v>1.6930000000000001</v>
      </c>
    </row>
    <row r="1592" spans="1:5">
      <c r="A1592" s="6">
        <v>42396</v>
      </c>
      <c r="B1592" s="8">
        <v>0.95599999999999996</v>
      </c>
      <c r="C1592" s="8">
        <v>0.44400000000000001</v>
      </c>
      <c r="D1592" s="8">
        <v>2.0030000000000001</v>
      </c>
      <c r="E1592" s="8">
        <v>1.7110000000000001</v>
      </c>
    </row>
    <row r="1593" spans="1:5">
      <c r="A1593" s="6">
        <v>42397</v>
      </c>
      <c r="B1593" s="8">
        <v>0.92700000000000005</v>
      </c>
      <c r="C1593" s="8">
        <v>0.40600000000000003</v>
      </c>
      <c r="D1593" s="8">
        <v>1.9850000000000001</v>
      </c>
      <c r="E1593" s="8">
        <v>1.6739999999999999</v>
      </c>
    </row>
    <row r="1594" spans="1:5">
      <c r="A1594" s="6">
        <v>42398</v>
      </c>
      <c r="B1594" s="8">
        <v>0.86899999999999999</v>
      </c>
      <c r="C1594" s="8">
        <v>0.33500000000000002</v>
      </c>
      <c r="D1594" s="8">
        <v>1.93</v>
      </c>
      <c r="E1594" s="8">
        <v>1.5620000000000001</v>
      </c>
    </row>
    <row r="1595" spans="1:5">
      <c r="A1595" s="6">
        <v>42401</v>
      </c>
      <c r="B1595" s="8">
        <v>0.85199999999999998</v>
      </c>
      <c r="C1595" s="8">
        <v>0.36</v>
      </c>
      <c r="D1595" s="8">
        <v>1.966</v>
      </c>
      <c r="E1595" s="8">
        <v>1.625</v>
      </c>
    </row>
    <row r="1596" spans="1:5">
      <c r="A1596" s="6">
        <v>42402</v>
      </c>
      <c r="B1596" s="8">
        <v>0.83099999999999996</v>
      </c>
      <c r="C1596" s="8">
        <v>0.314</v>
      </c>
      <c r="D1596" s="8">
        <v>1.8640000000000001</v>
      </c>
      <c r="E1596" s="8">
        <v>1.5429999999999999</v>
      </c>
    </row>
    <row r="1597" spans="1:5">
      <c r="A1597" s="6">
        <v>42403</v>
      </c>
      <c r="B1597" s="8">
        <v>0.79700000000000004</v>
      </c>
      <c r="C1597" s="8">
        <v>0.27600000000000002</v>
      </c>
      <c r="D1597" s="8">
        <v>1.881</v>
      </c>
      <c r="E1597" s="8">
        <v>1.5309999999999999</v>
      </c>
    </row>
    <row r="1598" spans="1:5">
      <c r="A1598" s="6">
        <v>42404</v>
      </c>
      <c r="B1598" s="8">
        <v>0.80700000000000005</v>
      </c>
      <c r="C1598" s="8">
        <v>0.307</v>
      </c>
      <c r="D1598" s="8">
        <v>1.8640000000000001</v>
      </c>
      <c r="E1598" s="8">
        <v>1.5660000000000001</v>
      </c>
    </row>
    <row r="1599" spans="1:5">
      <c r="A1599" s="6">
        <v>42405</v>
      </c>
      <c r="B1599" s="8">
        <v>0.79800000000000004</v>
      </c>
      <c r="C1599" s="8">
        <v>0.30099999999999999</v>
      </c>
      <c r="D1599" s="8">
        <v>1.8480000000000001</v>
      </c>
      <c r="E1599" s="8">
        <v>1.5629999999999999</v>
      </c>
    </row>
    <row r="1600" spans="1:5">
      <c r="A1600" s="6">
        <v>42408</v>
      </c>
      <c r="B1600" s="8">
        <v>0.73399999999999999</v>
      </c>
      <c r="C1600" s="8">
        <v>0.22500000000000001</v>
      </c>
      <c r="D1600" s="8">
        <v>1.7350000000000001</v>
      </c>
      <c r="E1600" s="8">
        <v>1.4139999999999999</v>
      </c>
    </row>
    <row r="1601" spans="1:5">
      <c r="A1601" s="6">
        <v>42409</v>
      </c>
      <c r="B1601" s="8">
        <v>0.73099999999999998</v>
      </c>
      <c r="C1601" s="8">
        <v>0.23899999999999999</v>
      </c>
      <c r="D1601" s="8">
        <v>1.7290000000000001</v>
      </c>
      <c r="E1601" s="8">
        <v>1.4179999999999999</v>
      </c>
    </row>
    <row r="1602" spans="1:5">
      <c r="A1602" s="6">
        <v>42410</v>
      </c>
      <c r="B1602" s="8">
        <v>0.72099999999999997</v>
      </c>
      <c r="C1602" s="8">
        <v>0.248</v>
      </c>
      <c r="D1602" s="8">
        <v>1.7050000000000001</v>
      </c>
      <c r="E1602" s="8">
        <v>1.413</v>
      </c>
    </row>
    <row r="1603" spans="1:5">
      <c r="A1603" s="6">
        <v>42411</v>
      </c>
      <c r="B1603" s="8">
        <v>0.68100000000000005</v>
      </c>
      <c r="C1603" s="8">
        <v>0.17699999999999999</v>
      </c>
      <c r="D1603" s="8">
        <v>1.6439999999999999</v>
      </c>
      <c r="E1603" s="8">
        <v>1.3029999999999999</v>
      </c>
    </row>
    <row r="1604" spans="1:5">
      <c r="A1604" s="6">
        <v>42412</v>
      </c>
      <c r="B1604" s="8">
        <v>0.72699999999999998</v>
      </c>
      <c r="C1604" s="8">
        <v>0.26500000000000001</v>
      </c>
      <c r="D1604" s="8">
        <v>1.746</v>
      </c>
      <c r="E1604" s="8">
        <v>1.42</v>
      </c>
    </row>
    <row r="1605" spans="1:5">
      <c r="A1605" s="6">
        <v>42415</v>
      </c>
      <c r="B1605" s="8">
        <v>0.77400000000000002</v>
      </c>
      <c r="C1605" s="8">
        <v>0.24</v>
      </c>
      <c r="D1605" s="8">
        <v>1.746</v>
      </c>
      <c r="E1605" s="8">
        <v>1.431</v>
      </c>
    </row>
    <row r="1606" spans="1:5">
      <c r="A1606" s="6">
        <v>42416</v>
      </c>
      <c r="B1606" s="8">
        <v>0.81799999999999995</v>
      </c>
      <c r="C1606" s="8">
        <v>0.26200000000000001</v>
      </c>
      <c r="D1606" s="8">
        <v>1.7769999999999999</v>
      </c>
      <c r="E1606" s="8">
        <v>1.44</v>
      </c>
    </row>
    <row r="1607" spans="1:5">
      <c r="A1607" s="6">
        <v>42417</v>
      </c>
      <c r="B1607" s="8">
        <v>0.80900000000000005</v>
      </c>
      <c r="C1607" s="8">
        <v>0.27500000000000002</v>
      </c>
      <c r="D1607" s="8">
        <v>1.8169999999999999</v>
      </c>
      <c r="E1607" s="8">
        <v>1.482</v>
      </c>
    </row>
    <row r="1608" spans="1:5">
      <c r="A1608" s="6">
        <v>42418</v>
      </c>
      <c r="B1608" s="8">
        <v>0.80600000000000005</v>
      </c>
      <c r="C1608" s="8">
        <v>0.214</v>
      </c>
      <c r="D1608" s="8">
        <v>1.76</v>
      </c>
      <c r="E1608" s="8">
        <v>1.4450000000000001</v>
      </c>
    </row>
    <row r="1609" spans="1:5">
      <c r="A1609" s="6">
        <v>42419</v>
      </c>
      <c r="B1609" s="8">
        <v>0.77400000000000002</v>
      </c>
      <c r="C1609" s="8">
        <v>0.20599999999999999</v>
      </c>
      <c r="D1609" s="8">
        <v>1.748</v>
      </c>
      <c r="E1609" s="8">
        <v>1.4179999999999999</v>
      </c>
    </row>
    <row r="1610" spans="1:5">
      <c r="A1610" s="6">
        <v>42422</v>
      </c>
      <c r="B1610" s="8">
        <v>0.77300000000000002</v>
      </c>
      <c r="C1610" s="8">
        <v>0.18</v>
      </c>
      <c r="D1610" s="8">
        <v>1.766</v>
      </c>
      <c r="E1610" s="8">
        <v>1.3939999999999999</v>
      </c>
    </row>
    <row r="1611" spans="1:5">
      <c r="A1611" s="6">
        <v>42423</v>
      </c>
      <c r="B1611" s="8">
        <v>0.80300000000000005</v>
      </c>
      <c r="C1611" s="8">
        <v>0.185</v>
      </c>
      <c r="D1611" s="8">
        <v>1.7450000000000001</v>
      </c>
      <c r="E1611" s="8">
        <v>1.4330000000000001</v>
      </c>
    </row>
    <row r="1612" spans="1:5">
      <c r="A1612" s="6">
        <v>42424</v>
      </c>
      <c r="B1612" s="8">
        <v>0.72799999999999998</v>
      </c>
      <c r="C1612" s="8">
        <v>0.14899999999999999</v>
      </c>
      <c r="D1612" s="8">
        <v>1.742</v>
      </c>
      <c r="E1612" s="8">
        <v>1.363</v>
      </c>
    </row>
    <row r="1613" spans="1:5">
      <c r="A1613" s="6">
        <v>42425</v>
      </c>
      <c r="B1613" s="8">
        <v>0.72899999999999998</v>
      </c>
      <c r="C1613" s="8">
        <v>0.13700000000000001</v>
      </c>
      <c r="D1613" s="8">
        <v>1.6970000000000001</v>
      </c>
      <c r="E1613" s="8">
        <v>1.369</v>
      </c>
    </row>
    <row r="1614" spans="1:5">
      <c r="A1614" s="6">
        <v>42426</v>
      </c>
      <c r="B1614" s="8">
        <v>0.73599999999999999</v>
      </c>
      <c r="C1614" s="8">
        <v>0.14599999999999999</v>
      </c>
      <c r="D1614" s="8">
        <v>1.764</v>
      </c>
      <c r="E1614" s="8">
        <v>1.4</v>
      </c>
    </row>
    <row r="1615" spans="1:5">
      <c r="A1615" s="6">
        <v>42429</v>
      </c>
      <c r="B1615" s="8">
        <v>0.74299999999999999</v>
      </c>
      <c r="C1615" s="8">
        <v>0.109</v>
      </c>
      <c r="D1615" s="8">
        <v>1.74</v>
      </c>
      <c r="E1615" s="8">
        <v>1.337</v>
      </c>
    </row>
    <row r="1616" spans="1:5">
      <c r="A1616" s="6">
        <v>42430</v>
      </c>
      <c r="B1616" s="8">
        <v>0.75800000000000001</v>
      </c>
      <c r="C1616" s="8">
        <v>0.14899999999999999</v>
      </c>
      <c r="D1616" s="8">
        <v>1.835</v>
      </c>
      <c r="E1616" s="8">
        <v>1.399</v>
      </c>
    </row>
    <row r="1617" spans="1:5">
      <c r="A1617" s="6">
        <v>42431</v>
      </c>
      <c r="B1617" s="8">
        <v>0.81499999999999995</v>
      </c>
      <c r="C1617" s="8">
        <v>0.21299999999999999</v>
      </c>
      <c r="D1617" s="8">
        <v>1.8480000000000001</v>
      </c>
      <c r="E1617" s="8">
        <v>1.4630000000000001</v>
      </c>
    </row>
    <row r="1618" spans="1:5">
      <c r="A1618" s="6">
        <v>42432</v>
      </c>
      <c r="B1618" s="8">
        <v>0.80700000000000005</v>
      </c>
      <c r="C1618" s="8">
        <v>0.17299999999999999</v>
      </c>
      <c r="D1618" s="8">
        <v>1.83</v>
      </c>
      <c r="E1618" s="8">
        <v>1.4319999999999999</v>
      </c>
    </row>
    <row r="1619" spans="1:5">
      <c r="A1619" s="6">
        <v>42433</v>
      </c>
      <c r="B1619" s="8">
        <v>0.82399999999999995</v>
      </c>
      <c r="C1619" s="8">
        <v>0.24</v>
      </c>
      <c r="D1619" s="8">
        <v>1.883</v>
      </c>
      <c r="E1619" s="8">
        <v>1.4870000000000001</v>
      </c>
    </row>
    <row r="1620" spans="1:5">
      <c r="A1620" s="6">
        <v>42436</v>
      </c>
      <c r="B1620" s="8">
        <v>0.81299999999999994</v>
      </c>
      <c r="C1620" s="8">
        <v>0.218</v>
      </c>
      <c r="D1620" s="8">
        <v>1.9039999999999999</v>
      </c>
      <c r="E1620" s="8">
        <v>1.484</v>
      </c>
    </row>
    <row r="1621" spans="1:5">
      <c r="A1621" s="6">
        <v>42437</v>
      </c>
      <c r="B1621" s="8">
        <v>0.76</v>
      </c>
      <c r="C1621" s="8">
        <v>0.17899999999999999</v>
      </c>
      <c r="D1621" s="8">
        <v>1.8340000000000001</v>
      </c>
      <c r="E1621" s="8">
        <v>1.385</v>
      </c>
    </row>
    <row r="1622" spans="1:5">
      <c r="A1622" s="6">
        <v>42438</v>
      </c>
      <c r="B1622" s="8">
        <v>0.80900000000000005</v>
      </c>
      <c r="C1622" s="8">
        <v>0.23799999999999999</v>
      </c>
      <c r="D1622" s="8">
        <v>1.8919999999999999</v>
      </c>
      <c r="E1622" s="8">
        <v>1.47</v>
      </c>
    </row>
    <row r="1623" spans="1:5">
      <c r="A1623" s="6">
        <v>42439</v>
      </c>
      <c r="B1623" s="8">
        <v>0.81200000000000006</v>
      </c>
      <c r="C1623" s="8">
        <v>0.29699999999999999</v>
      </c>
      <c r="D1623" s="8">
        <v>1.929</v>
      </c>
      <c r="E1623" s="8">
        <v>1.54</v>
      </c>
    </row>
    <row r="1624" spans="1:5">
      <c r="A1624" s="6">
        <v>42440</v>
      </c>
      <c r="B1624" s="8">
        <v>0.876</v>
      </c>
      <c r="C1624" s="8">
        <v>0.28000000000000003</v>
      </c>
      <c r="D1624" s="8">
        <v>1.9770000000000001</v>
      </c>
      <c r="E1624" s="8">
        <v>1.5780000000000001</v>
      </c>
    </row>
    <row r="1625" spans="1:5">
      <c r="A1625" s="6">
        <v>42443</v>
      </c>
      <c r="B1625" s="8">
        <v>0.88500000000000001</v>
      </c>
      <c r="C1625" s="8">
        <v>0.27900000000000003</v>
      </c>
      <c r="D1625" s="8">
        <v>1.9630000000000001</v>
      </c>
      <c r="E1625" s="8">
        <v>1.552</v>
      </c>
    </row>
    <row r="1626" spans="1:5">
      <c r="A1626" s="6">
        <v>42444</v>
      </c>
      <c r="B1626" s="8">
        <v>0.91400000000000003</v>
      </c>
      <c r="C1626" s="8">
        <v>0.317</v>
      </c>
      <c r="D1626" s="8">
        <v>1.9590000000000001</v>
      </c>
      <c r="E1626" s="8">
        <v>1.538</v>
      </c>
    </row>
    <row r="1627" spans="1:5">
      <c r="A1627" s="6">
        <v>42445</v>
      </c>
      <c r="B1627" s="8">
        <v>0.89700000000000002</v>
      </c>
      <c r="C1627" s="8">
        <v>0.31</v>
      </c>
      <c r="D1627" s="8">
        <v>1.9379999999999999</v>
      </c>
      <c r="E1627" s="8">
        <v>1.5249999999999999</v>
      </c>
    </row>
    <row r="1628" spans="1:5">
      <c r="A1628" s="6">
        <v>42446</v>
      </c>
      <c r="B1628" s="8">
        <v>0.83699999999999997</v>
      </c>
      <c r="C1628" s="8">
        <v>0.23300000000000001</v>
      </c>
      <c r="D1628" s="8">
        <v>1.903</v>
      </c>
      <c r="E1628" s="8">
        <v>1.456</v>
      </c>
    </row>
    <row r="1629" spans="1:5">
      <c r="A1629" s="6">
        <v>42447</v>
      </c>
      <c r="B1629" s="8">
        <v>0.81499999999999995</v>
      </c>
      <c r="C1629" s="8">
        <v>0.218</v>
      </c>
      <c r="D1629" s="8">
        <v>1.871</v>
      </c>
      <c r="E1629" s="8">
        <v>1.452</v>
      </c>
    </row>
    <row r="1630" spans="1:5">
      <c r="A1630" s="6">
        <v>42450</v>
      </c>
      <c r="B1630" s="8">
        <v>0.82499999999999996</v>
      </c>
      <c r="C1630" s="8">
        <v>0.23</v>
      </c>
      <c r="D1630" s="8">
        <v>1.921</v>
      </c>
      <c r="E1630" s="8">
        <v>1.48</v>
      </c>
    </row>
    <row r="1631" spans="1:5">
      <c r="A1631" s="6">
        <v>42451</v>
      </c>
      <c r="B1631" s="8">
        <v>0.81200000000000006</v>
      </c>
      <c r="C1631" s="8">
        <v>0.21099999999999999</v>
      </c>
      <c r="D1631" s="8">
        <v>1.9350000000000001</v>
      </c>
      <c r="E1631" s="8">
        <v>1.4590000000000001</v>
      </c>
    </row>
    <row r="1632" spans="1:5">
      <c r="A1632" s="6">
        <v>42452</v>
      </c>
      <c r="B1632" s="8">
        <v>0.8</v>
      </c>
      <c r="C1632" s="8">
        <v>0.19900000000000001</v>
      </c>
      <c r="D1632" s="8">
        <v>1.875</v>
      </c>
      <c r="E1632" s="8">
        <v>1.4510000000000001</v>
      </c>
    </row>
    <row r="1633" spans="1:5">
      <c r="A1633" s="6">
        <v>42453</v>
      </c>
      <c r="B1633" s="8">
        <v>0.79200000000000004</v>
      </c>
      <c r="C1633" s="8">
        <v>0.17899999999999999</v>
      </c>
      <c r="D1633" s="8">
        <v>1.893</v>
      </c>
      <c r="E1633" s="8">
        <v>1.456</v>
      </c>
    </row>
    <row r="1634" spans="1:5">
      <c r="A1634" s="6">
        <v>42454</v>
      </c>
      <c r="B1634" s="8">
        <v>0.79200000000000004</v>
      </c>
      <c r="C1634" s="8">
        <v>0.17899999999999999</v>
      </c>
      <c r="D1634" s="8">
        <v>1.893</v>
      </c>
      <c r="E1634" s="8">
        <v>1.456</v>
      </c>
    </row>
    <row r="1635" spans="1:5">
      <c r="A1635" s="6">
        <v>42457</v>
      </c>
      <c r="B1635" s="8">
        <v>0.79200000000000004</v>
      </c>
      <c r="C1635" s="8">
        <v>0.17899999999999999</v>
      </c>
      <c r="D1635" s="8">
        <v>1.8720000000000001</v>
      </c>
      <c r="E1635" s="8">
        <v>1.456</v>
      </c>
    </row>
    <row r="1636" spans="1:5">
      <c r="A1636" s="6">
        <v>42458</v>
      </c>
      <c r="B1636" s="8">
        <v>0.78400000000000003</v>
      </c>
      <c r="C1636" s="8">
        <v>0.14099999999999999</v>
      </c>
      <c r="D1636" s="8">
        <v>1.8120000000000001</v>
      </c>
      <c r="E1636" s="8">
        <v>1.413</v>
      </c>
    </row>
    <row r="1637" spans="1:5">
      <c r="A1637" s="6">
        <v>42459</v>
      </c>
      <c r="B1637" s="8">
        <v>0.80300000000000005</v>
      </c>
      <c r="C1637" s="8">
        <v>0.16400000000000001</v>
      </c>
      <c r="D1637" s="8">
        <v>1.83</v>
      </c>
      <c r="E1637" s="8">
        <v>1.4319999999999999</v>
      </c>
    </row>
    <row r="1638" spans="1:5">
      <c r="A1638" s="6">
        <v>42460</v>
      </c>
      <c r="B1638" s="8">
        <v>0.80200000000000005</v>
      </c>
      <c r="C1638" s="8">
        <v>0.155</v>
      </c>
      <c r="D1638" s="8">
        <v>1.784</v>
      </c>
      <c r="E1638" s="8">
        <v>1.4179999999999999</v>
      </c>
    </row>
    <row r="1639" spans="1:5">
      <c r="A1639" s="6">
        <v>42461</v>
      </c>
      <c r="B1639" s="8">
        <v>0.76300000000000001</v>
      </c>
      <c r="C1639" s="8">
        <v>0.14499999999999999</v>
      </c>
      <c r="D1639" s="8">
        <v>1.7909999999999999</v>
      </c>
      <c r="E1639" s="8">
        <v>1.411</v>
      </c>
    </row>
    <row r="1640" spans="1:5">
      <c r="A1640" s="6">
        <v>42464</v>
      </c>
      <c r="B1640" s="8">
        <v>0.73899999999999999</v>
      </c>
      <c r="C1640" s="8">
        <v>0.128</v>
      </c>
      <c r="D1640" s="8">
        <v>1.7789999999999999</v>
      </c>
      <c r="E1640" s="8">
        <v>1.43</v>
      </c>
    </row>
    <row r="1641" spans="1:5">
      <c r="A1641" s="6">
        <v>42465</v>
      </c>
      <c r="B1641" s="8">
        <v>0.69</v>
      </c>
      <c r="C1641" s="8">
        <v>0.105</v>
      </c>
      <c r="D1641" s="8">
        <v>1.7270000000000001</v>
      </c>
      <c r="E1641" s="8">
        <v>1.38</v>
      </c>
    </row>
    <row r="1642" spans="1:5">
      <c r="A1642" s="6">
        <v>42466</v>
      </c>
      <c r="B1642" s="8">
        <v>0.68200000000000005</v>
      </c>
      <c r="C1642" s="8">
        <v>0.11600000000000001</v>
      </c>
      <c r="D1642" s="8">
        <v>1.7529999999999999</v>
      </c>
      <c r="E1642" s="8">
        <v>1.3839999999999999</v>
      </c>
    </row>
    <row r="1643" spans="1:5">
      <c r="A1643" s="6">
        <v>42467</v>
      </c>
      <c r="B1643" s="8">
        <v>0.72499999999999998</v>
      </c>
      <c r="C1643" s="8">
        <v>8.7999999999999995E-2</v>
      </c>
      <c r="D1643" s="8">
        <v>1.6890000000000001</v>
      </c>
      <c r="E1643" s="8">
        <v>1.33</v>
      </c>
    </row>
    <row r="1644" spans="1:5">
      <c r="A1644" s="6">
        <v>42468</v>
      </c>
      <c r="B1644" s="8">
        <v>0.75</v>
      </c>
      <c r="C1644" s="8">
        <v>9.7000000000000003E-2</v>
      </c>
      <c r="D1644" s="8">
        <v>1.722</v>
      </c>
      <c r="E1644" s="8">
        <v>1.3660000000000001</v>
      </c>
    </row>
    <row r="1645" spans="1:5">
      <c r="A1645" s="6">
        <v>42471</v>
      </c>
      <c r="B1645" s="8">
        <v>0.749</v>
      </c>
      <c r="C1645" s="8">
        <v>0.11700000000000001</v>
      </c>
      <c r="D1645" s="8">
        <v>1.724</v>
      </c>
      <c r="E1645" s="8">
        <v>1.393</v>
      </c>
    </row>
    <row r="1646" spans="1:5">
      <c r="A1646" s="6">
        <v>42472</v>
      </c>
      <c r="B1646" s="8">
        <v>0.79500000000000004</v>
      </c>
      <c r="C1646" s="8">
        <v>0.16</v>
      </c>
      <c r="D1646" s="8">
        <v>1.7809999999999999</v>
      </c>
      <c r="E1646" s="8">
        <v>1.444</v>
      </c>
    </row>
    <row r="1647" spans="1:5">
      <c r="A1647" s="6">
        <v>42473</v>
      </c>
      <c r="B1647" s="8">
        <v>0.80700000000000005</v>
      </c>
      <c r="C1647" s="8">
        <v>0.13700000000000001</v>
      </c>
      <c r="D1647" s="8">
        <v>1.762</v>
      </c>
      <c r="E1647" s="8">
        <v>1.4239999999999999</v>
      </c>
    </row>
    <row r="1648" spans="1:5">
      <c r="A1648" s="6">
        <v>42474</v>
      </c>
      <c r="B1648" s="8">
        <v>0.82199999999999995</v>
      </c>
      <c r="C1648" s="8">
        <v>0.16400000000000001</v>
      </c>
      <c r="D1648" s="8">
        <v>1.7809999999999999</v>
      </c>
      <c r="E1648" s="8">
        <v>1.454</v>
      </c>
    </row>
    <row r="1649" spans="1:5">
      <c r="A1649" s="6">
        <v>42475</v>
      </c>
      <c r="B1649" s="8">
        <v>0.79300000000000004</v>
      </c>
      <c r="C1649" s="8">
        <v>0.13400000000000001</v>
      </c>
      <c r="D1649" s="8">
        <v>1.752</v>
      </c>
      <c r="E1649" s="8">
        <v>1.415</v>
      </c>
    </row>
    <row r="1650" spans="1:5">
      <c r="A1650" s="6">
        <v>42478</v>
      </c>
      <c r="B1650" s="8">
        <v>0.77100000000000002</v>
      </c>
      <c r="C1650" s="8">
        <v>0.16800000000000001</v>
      </c>
      <c r="D1650" s="8">
        <v>1.7709999999999999</v>
      </c>
      <c r="E1650" s="8">
        <v>1.4790000000000001</v>
      </c>
    </row>
    <row r="1651" spans="1:5">
      <c r="A1651" s="6">
        <v>42479</v>
      </c>
      <c r="B1651" s="8">
        <v>0.78900000000000003</v>
      </c>
      <c r="C1651" s="8">
        <v>0.17799999999999999</v>
      </c>
      <c r="D1651" s="8">
        <v>1.7829999999999999</v>
      </c>
      <c r="E1651" s="8">
        <v>1.5069999999999999</v>
      </c>
    </row>
    <row r="1652" spans="1:5">
      <c r="A1652" s="6">
        <v>42480</v>
      </c>
      <c r="B1652" s="8">
        <v>0.77400000000000002</v>
      </c>
      <c r="C1652" s="8">
        <v>0.15</v>
      </c>
      <c r="D1652" s="8">
        <v>1.8520000000000001</v>
      </c>
      <c r="E1652" s="8">
        <v>1.484</v>
      </c>
    </row>
    <row r="1653" spans="1:5">
      <c r="A1653" s="6">
        <v>42481</v>
      </c>
      <c r="B1653" s="8">
        <v>0.86</v>
      </c>
      <c r="C1653" s="8">
        <v>0.23200000000000001</v>
      </c>
      <c r="D1653" s="8">
        <v>1.87</v>
      </c>
      <c r="E1653" s="8">
        <v>1.593</v>
      </c>
    </row>
    <row r="1654" spans="1:5">
      <c r="A1654" s="6">
        <v>42482</v>
      </c>
      <c r="B1654" s="8">
        <v>0.92300000000000004</v>
      </c>
      <c r="C1654" s="8">
        <v>0.23200000000000001</v>
      </c>
      <c r="D1654" s="8">
        <v>1.8879999999999999</v>
      </c>
      <c r="E1654" s="8">
        <v>1.6</v>
      </c>
    </row>
    <row r="1655" spans="1:5">
      <c r="A1655" s="6">
        <v>42485</v>
      </c>
      <c r="B1655" s="8">
        <v>0.93899999999999995</v>
      </c>
      <c r="C1655" s="8">
        <v>0.26900000000000002</v>
      </c>
      <c r="D1655" s="8">
        <v>1.9019999999999999</v>
      </c>
      <c r="E1655" s="8">
        <v>1.61</v>
      </c>
    </row>
    <row r="1656" spans="1:5">
      <c r="A1656" s="6">
        <v>42486</v>
      </c>
      <c r="B1656" s="8">
        <v>0.95399999999999996</v>
      </c>
      <c r="C1656" s="8">
        <v>0.30099999999999999</v>
      </c>
      <c r="D1656" s="8">
        <v>1.931</v>
      </c>
      <c r="E1656" s="8">
        <v>1.6619999999999999</v>
      </c>
    </row>
    <row r="1657" spans="1:5">
      <c r="A1657" s="6">
        <v>42487</v>
      </c>
      <c r="B1657" s="8">
        <v>0.91400000000000003</v>
      </c>
      <c r="C1657" s="8">
        <v>0.28899999999999998</v>
      </c>
      <c r="D1657" s="8">
        <v>1.86</v>
      </c>
      <c r="E1657" s="8">
        <v>1.6259999999999999</v>
      </c>
    </row>
    <row r="1658" spans="1:5">
      <c r="A1658" s="6">
        <v>42488</v>
      </c>
      <c r="B1658" s="8">
        <v>0.88100000000000001</v>
      </c>
      <c r="C1658" s="8">
        <v>0.249</v>
      </c>
      <c r="D1658" s="8">
        <v>1.8380000000000001</v>
      </c>
      <c r="E1658" s="8">
        <v>1.61</v>
      </c>
    </row>
    <row r="1659" spans="1:5">
      <c r="A1659" s="6">
        <v>42489</v>
      </c>
      <c r="B1659" s="8">
        <v>0.89200000000000002</v>
      </c>
      <c r="C1659" s="8">
        <v>0.28000000000000003</v>
      </c>
      <c r="D1659" s="8">
        <v>1.819</v>
      </c>
      <c r="E1659" s="8">
        <v>1.5980000000000001</v>
      </c>
    </row>
    <row r="1660" spans="1:5">
      <c r="A1660" s="6">
        <v>42492</v>
      </c>
      <c r="B1660" s="8">
        <v>0.86499999999999999</v>
      </c>
      <c r="C1660" s="8">
        <v>0.27500000000000002</v>
      </c>
      <c r="D1660" s="8">
        <v>1.865</v>
      </c>
      <c r="E1660" s="8">
        <v>1.5980000000000001</v>
      </c>
    </row>
    <row r="1661" spans="1:5">
      <c r="A1661" s="6">
        <v>42493</v>
      </c>
      <c r="B1661" s="8">
        <v>0.82399999999999995</v>
      </c>
      <c r="C1661" s="8">
        <v>0.19700000000000001</v>
      </c>
      <c r="D1661" s="8">
        <v>1.8</v>
      </c>
      <c r="E1661" s="8">
        <v>1.5309999999999999</v>
      </c>
    </row>
    <row r="1662" spans="1:5">
      <c r="A1662" s="6">
        <v>42494</v>
      </c>
      <c r="B1662" s="8">
        <v>0.79700000000000004</v>
      </c>
      <c r="C1662" s="8">
        <v>0.20300000000000001</v>
      </c>
      <c r="D1662" s="8">
        <v>1.784</v>
      </c>
      <c r="E1662" s="8">
        <v>1.5289999999999999</v>
      </c>
    </row>
    <row r="1663" spans="1:5">
      <c r="A1663" s="6">
        <v>42495</v>
      </c>
      <c r="B1663" s="8">
        <v>0.79700000000000004</v>
      </c>
      <c r="C1663" s="8">
        <v>0.16300000000000001</v>
      </c>
      <c r="D1663" s="8">
        <v>1.7470000000000001</v>
      </c>
      <c r="E1663" s="8">
        <v>1.4650000000000001</v>
      </c>
    </row>
    <row r="1664" spans="1:5">
      <c r="A1664" s="6">
        <v>42496</v>
      </c>
      <c r="B1664" s="8">
        <v>0.76</v>
      </c>
      <c r="C1664" s="8">
        <v>0.14599999999999999</v>
      </c>
      <c r="D1664" s="8">
        <v>1.7769999999999999</v>
      </c>
      <c r="E1664" s="8">
        <v>1.421</v>
      </c>
    </row>
    <row r="1665" spans="1:5">
      <c r="A1665" s="6">
        <v>42499</v>
      </c>
      <c r="B1665" s="8">
        <v>0.752</v>
      </c>
      <c r="C1665" s="8">
        <v>0.13</v>
      </c>
      <c r="D1665" s="8">
        <v>1.76</v>
      </c>
      <c r="E1665" s="8">
        <v>1.417</v>
      </c>
    </row>
    <row r="1666" spans="1:5">
      <c r="A1666" s="6">
        <v>42500</v>
      </c>
      <c r="B1666" s="8">
        <v>0.751</v>
      </c>
      <c r="C1666" s="8">
        <v>0.123</v>
      </c>
      <c r="D1666" s="8">
        <v>1.76</v>
      </c>
      <c r="E1666" s="8">
        <v>1.41</v>
      </c>
    </row>
    <row r="1667" spans="1:5">
      <c r="A1667" s="6">
        <v>42501</v>
      </c>
      <c r="B1667" s="8">
        <v>0.72699999999999998</v>
      </c>
      <c r="C1667" s="8">
        <v>0.126</v>
      </c>
      <c r="D1667" s="8">
        <v>1.7370000000000001</v>
      </c>
      <c r="E1667" s="8">
        <v>1.393</v>
      </c>
    </row>
    <row r="1668" spans="1:5">
      <c r="A1668" s="6">
        <v>42502</v>
      </c>
      <c r="B1668" s="8">
        <v>0.73099999999999998</v>
      </c>
      <c r="C1668" s="8">
        <v>0.154</v>
      </c>
      <c r="D1668" s="8">
        <v>1.758</v>
      </c>
      <c r="E1668" s="8">
        <v>1.4039999999999999</v>
      </c>
    </row>
    <row r="1669" spans="1:5">
      <c r="A1669" s="6">
        <v>42503</v>
      </c>
      <c r="B1669" s="8">
        <v>0.71799999999999997</v>
      </c>
      <c r="C1669" s="8">
        <v>0.129</v>
      </c>
      <c r="D1669" s="8">
        <v>1.7050000000000001</v>
      </c>
      <c r="E1669" s="8">
        <v>1.3779999999999999</v>
      </c>
    </row>
    <row r="1670" spans="1:5">
      <c r="A1670" s="6">
        <v>42506</v>
      </c>
      <c r="B1670" s="8">
        <v>0.74099999999999999</v>
      </c>
      <c r="C1670" s="8">
        <v>0.14099999999999999</v>
      </c>
      <c r="D1670" s="8">
        <v>1.7529999999999999</v>
      </c>
      <c r="E1670" s="8">
        <v>1.393</v>
      </c>
    </row>
    <row r="1671" spans="1:5">
      <c r="A1671" s="6">
        <v>42507</v>
      </c>
      <c r="B1671" s="8">
        <v>0.74199999999999999</v>
      </c>
      <c r="C1671" s="8">
        <v>0.13300000000000001</v>
      </c>
      <c r="D1671" s="8">
        <v>1.7589999999999999</v>
      </c>
      <c r="E1671" s="8">
        <v>1.37</v>
      </c>
    </row>
    <row r="1672" spans="1:5">
      <c r="A1672" s="6">
        <v>42508</v>
      </c>
      <c r="B1672" s="8">
        <v>0.77400000000000002</v>
      </c>
      <c r="C1672" s="8">
        <v>0.16300000000000001</v>
      </c>
      <c r="D1672" s="8">
        <v>1.883</v>
      </c>
      <c r="E1672" s="8">
        <v>1.4390000000000001</v>
      </c>
    </row>
    <row r="1673" spans="1:5">
      <c r="A1673" s="6">
        <v>42509</v>
      </c>
      <c r="B1673" s="8">
        <v>0.77600000000000002</v>
      </c>
      <c r="C1673" s="8">
        <v>0.17299999999999999</v>
      </c>
      <c r="D1673" s="8">
        <v>1.845</v>
      </c>
      <c r="E1673" s="8">
        <v>1.4410000000000001</v>
      </c>
    </row>
    <row r="1674" spans="1:5">
      <c r="A1674" s="6">
        <v>42510</v>
      </c>
      <c r="B1674" s="8">
        <v>0.79200000000000004</v>
      </c>
      <c r="C1674" s="8">
        <v>0.17299999999999999</v>
      </c>
      <c r="D1674" s="8">
        <v>1.849</v>
      </c>
      <c r="E1674" s="8">
        <v>1.452</v>
      </c>
    </row>
    <row r="1675" spans="1:5">
      <c r="A1675" s="6">
        <v>42513</v>
      </c>
      <c r="B1675" s="8">
        <v>0.79</v>
      </c>
      <c r="C1675" s="8">
        <v>0.183</v>
      </c>
      <c r="D1675" s="8">
        <v>1.84</v>
      </c>
      <c r="E1675" s="8">
        <v>1.454</v>
      </c>
    </row>
    <row r="1676" spans="1:5">
      <c r="A1676" s="6">
        <v>42514</v>
      </c>
      <c r="B1676" s="8">
        <v>0.79500000000000004</v>
      </c>
      <c r="C1676" s="8">
        <v>0.17599999999999999</v>
      </c>
      <c r="D1676" s="8">
        <v>1.859</v>
      </c>
      <c r="E1676" s="8">
        <v>1.474</v>
      </c>
    </row>
    <row r="1677" spans="1:5">
      <c r="A1677" s="6">
        <v>42515</v>
      </c>
      <c r="B1677" s="8">
        <v>0.79100000000000004</v>
      </c>
      <c r="C1677" s="8">
        <v>0.153</v>
      </c>
      <c r="D1677" s="8">
        <v>1.87</v>
      </c>
      <c r="E1677" s="8">
        <v>1.4570000000000001</v>
      </c>
    </row>
    <row r="1678" spans="1:5">
      <c r="A1678" s="6">
        <v>42516</v>
      </c>
      <c r="B1678" s="8">
        <v>0.78500000000000003</v>
      </c>
      <c r="C1678" s="8">
        <v>0.14399999999999999</v>
      </c>
      <c r="D1678" s="8">
        <v>1.823</v>
      </c>
      <c r="E1678" s="8">
        <v>1.4159999999999999</v>
      </c>
    </row>
    <row r="1679" spans="1:5">
      <c r="A1679" s="6">
        <v>42517</v>
      </c>
      <c r="B1679" s="8">
        <v>0.77200000000000002</v>
      </c>
      <c r="C1679" s="8">
        <v>0.14299999999999999</v>
      </c>
      <c r="D1679" s="8">
        <v>1.835</v>
      </c>
      <c r="E1679" s="8">
        <v>1.4370000000000001</v>
      </c>
    </row>
    <row r="1680" spans="1:5">
      <c r="A1680" s="6">
        <v>42520</v>
      </c>
      <c r="B1680" s="8">
        <v>0.80300000000000005</v>
      </c>
      <c r="C1680" s="8">
        <v>0.16600000000000001</v>
      </c>
      <c r="D1680" s="8">
        <v>1.835</v>
      </c>
      <c r="E1680" s="8">
        <v>1.4370000000000001</v>
      </c>
    </row>
    <row r="1681" spans="1:5">
      <c r="A1681" s="6">
        <v>42521</v>
      </c>
      <c r="B1681" s="8">
        <v>0.77600000000000002</v>
      </c>
      <c r="C1681" s="8">
        <v>0.14699999999999999</v>
      </c>
      <c r="D1681" s="8">
        <v>1.8340000000000001</v>
      </c>
      <c r="E1681" s="8">
        <v>1.4319999999999999</v>
      </c>
    </row>
    <row r="1682" spans="1:5">
      <c r="A1682" s="6">
        <v>42522</v>
      </c>
      <c r="B1682" s="8">
        <v>0.73699999999999999</v>
      </c>
      <c r="C1682" s="8">
        <v>0.13400000000000001</v>
      </c>
      <c r="D1682" s="8">
        <v>1.8460000000000001</v>
      </c>
      <c r="E1682" s="8">
        <v>1.375</v>
      </c>
    </row>
    <row r="1683" spans="1:5">
      <c r="A1683" s="6">
        <v>42523</v>
      </c>
      <c r="B1683" s="8">
        <v>0.73</v>
      </c>
      <c r="C1683" s="8">
        <v>0.113</v>
      </c>
      <c r="D1683" s="8">
        <v>1.8109999999999999</v>
      </c>
      <c r="E1683" s="8">
        <v>1.3460000000000001</v>
      </c>
    </row>
    <row r="1684" spans="1:5">
      <c r="A1684" s="6">
        <v>42524</v>
      </c>
      <c r="B1684" s="8">
        <v>0.65800000000000003</v>
      </c>
      <c r="C1684" s="8">
        <v>7.3999999999999996E-2</v>
      </c>
      <c r="D1684" s="8">
        <v>1.704</v>
      </c>
      <c r="E1684" s="8">
        <v>1.2789999999999999</v>
      </c>
    </row>
    <row r="1685" spans="1:5">
      <c r="A1685" s="6">
        <v>42527</v>
      </c>
      <c r="B1685" s="8">
        <v>0.65800000000000003</v>
      </c>
      <c r="C1685" s="8">
        <v>8.5000000000000006E-2</v>
      </c>
      <c r="D1685" s="8">
        <v>1.7230000000000001</v>
      </c>
      <c r="E1685" s="8">
        <v>1.2809999999999999</v>
      </c>
    </row>
    <row r="1686" spans="1:5">
      <c r="A1686" s="6">
        <v>42528</v>
      </c>
      <c r="B1686" s="8">
        <v>0.625</v>
      </c>
      <c r="C1686" s="8">
        <v>5.2999999999999999E-2</v>
      </c>
      <c r="D1686" s="8">
        <v>1.7130000000000001</v>
      </c>
      <c r="E1686" s="8">
        <v>1.2689999999999999</v>
      </c>
    </row>
    <row r="1687" spans="1:5">
      <c r="A1687" s="6">
        <v>42529</v>
      </c>
      <c r="B1687" s="8">
        <v>0.56399999999999995</v>
      </c>
      <c r="C1687" s="8">
        <v>0.06</v>
      </c>
      <c r="D1687" s="8">
        <v>1.7070000000000001</v>
      </c>
      <c r="E1687" s="8">
        <v>1.2549999999999999</v>
      </c>
    </row>
    <row r="1688" spans="1:5">
      <c r="A1688" s="6">
        <v>42530</v>
      </c>
      <c r="B1688" s="8">
        <v>0.52</v>
      </c>
      <c r="C1688" s="8">
        <v>3.6999999999999998E-2</v>
      </c>
      <c r="D1688" s="8">
        <v>1.68</v>
      </c>
      <c r="E1688" s="8">
        <v>1.2450000000000001</v>
      </c>
    </row>
    <row r="1689" spans="1:5">
      <c r="A1689" s="6">
        <v>42531</v>
      </c>
      <c r="B1689" s="8">
        <v>0.48399999999999999</v>
      </c>
      <c r="C1689" s="8">
        <v>2.1000000000000001E-2</v>
      </c>
      <c r="D1689" s="8">
        <v>1.639</v>
      </c>
      <c r="E1689" s="8">
        <v>1.2350000000000001</v>
      </c>
    </row>
    <row r="1690" spans="1:5">
      <c r="A1690" s="6">
        <v>42534</v>
      </c>
      <c r="B1690" s="8">
        <v>0.48</v>
      </c>
      <c r="C1690" s="8">
        <v>2.8000000000000001E-2</v>
      </c>
      <c r="D1690" s="8">
        <v>1.6160000000000001</v>
      </c>
      <c r="E1690" s="8">
        <v>1.2110000000000001</v>
      </c>
    </row>
    <row r="1691" spans="1:5">
      <c r="A1691" s="6">
        <v>42535</v>
      </c>
      <c r="B1691" s="8">
        <v>0.46200000000000002</v>
      </c>
      <c r="C1691" s="8">
        <v>-1E-3</v>
      </c>
      <c r="D1691" s="8">
        <v>1.611</v>
      </c>
      <c r="E1691" s="8">
        <v>1.147</v>
      </c>
    </row>
    <row r="1692" spans="1:5">
      <c r="A1692" s="6">
        <v>42536</v>
      </c>
      <c r="B1692" s="8">
        <v>0.502</v>
      </c>
      <c r="C1692" s="8">
        <v>-1.4E-2</v>
      </c>
      <c r="D1692" s="8">
        <v>1.5940000000000001</v>
      </c>
      <c r="E1692" s="8">
        <v>1.1220000000000001</v>
      </c>
    </row>
    <row r="1693" spans="1:5">
      <c r="A1693" s="6">
        <v>42537</v>
      </c>
      <c r="B1693" s="8">
        <v>0.45700000000000002</v>
      </c>
      <c r="C1693" s="8">
        <v>-0.02</v>
      </c>
      <c r="D1693" s="8">
        <v>1.5629999999999999</v>
      </c>
      <c r="E1693" s="8">
        <v>1.111</v>
      </c>
    </row>
    <row r="1694" spans="1:5">
      <c r="A1694" s="6">
        <v>42538</v>
      </c>
      <c r="B1694" s="8">
        <v>0.52600000000000002</v>
      </c>
      <c r="C1694" s="8">
        <v>1.7999999999999999E-2</v>
      </c>
      <c r="D1694" s="8">
        <v>1.6180000000000001</v>
      </c>
      <c r="E1694" s="8">
        <v>1.145</v>
      </c>
    </row>
    <row r="1695" spans="1:5">
      <c r="A1695" s="6">
        <v>42541</v>
      </c>
      <c r="B1695" s="8">
        <v>0.57899999999999996</v>
      </c>
      <c r="C1695" s="8">
        <v>6.2E-2</v>
      </c>
      <c r="D1695" s="8">
        <v>1.67</v>
      </c>
      <c r="E1695" s="8">
        <v>1.24</v>
      </c>
    </row>
    <row r="1696" spans="1:5">
      <c r="A1696" s="6">
        <v>42542</v>
      </c>
      <c r="B1696" s="8">
        <v>0.58299999999999996</v>
      </c>
      <c r="C1696" s="8">
        <v>4.7E-2</v>
      </c>
      <c r="D1696" s="8">
        <v>1.6970000000000001</v>
      </c>
      <c r="E1696" s="8">
        <v>1.2889999999999999</v>
      </c>
    </row>
    <row r="1697" spans="1:5">
      <c r="A1697" s="6">
        <v>42543</v>
      </c>
      <c r="B1697" s="8">
        <v>0.58399999999999996</v>
      </c>
      <c r="C1697" s="8">
        <v>5.7000000000000002E-2</v>
      </c>
      <c r="D1697" s="8">
        <v>1.6870000000000001</v>
      </c>
      <c r="E1697" s="8">
        <v>1.3140000000000001</v>
      </c>
    </row>
    <row r="1698" spans="1:5">
      <c r="A1698" s="6">
        <v>42544</v>
      </c>
      <c r="B1698" s="8">
        <v>0.59199999999999997</v>
      </c>
      <c r="C1698" s="8">
        <v>9.6000000000000002E-2</v>
      </c>
      <c r="D1698" s="8">
        <v>1.7390000000000001</v>
      </c>
      <c r="E1698" s="8">
        <v>1.3759999999999999</v>
      </c>
    </row>
    <row r="1699" spans="1:5">
      <c r="A1699" s="6">
        <v>42545</v>
      </c>
      <c r="B1699" s="8">
        <v>0.59199999999999997</v>
      </c>
      <c r="C1699" s="8">
        <v>-5.0999999999999997E-2</v>
      </c>
      <c r="D1699" s="8">
        <v>1.579</v>
      </c>
      <c r="E1699" s="8">
        <v>1.0880000000000001</v>
      </c>
    </row>
    <row r="1700" spans="1:5">
      <c r="A1700" s="6">
        <v>42548</v>
      </c>
      <c r="B1700" s="8">
        <v>0.36599999999999999</v>
      </c>
      <c r="C1700" s="8">
        <v>-0.105</v>
      </c>
      <c r="D1700" s="8">
        <v>1.46</v>
      </c>
      <c r="E1700" s="8">
        <v>0.93500000000000005</v>
      </c>
    </row>
    <row r="1701" spans="1:5">
      <c r="A1701" s="6">
        <v>42549</v>
      </c>
      <c r="B1701" s="8">
        <v>0.36399999999999999</v>
      </c>
      <c r="C1701" s="8">
        <v>-0.11700000000000001</v>
      </c>
      <c r="D1701" s="8">
        <v>1.4610000000000001</v>
      </c>
      <c r="E1701" s="8">
        <v>0.96299999999999997</v>
      </c>
    </row>
    <row r="1702" spans="1:5">
      <c r="A1702" s="6">
        <v>42550</v>
      </c>
      <c r="B1702" s="8">
        <v>0.308</v>
      </c>
      <c r="C1702" s="8">
        <v>-0.126</v>
      </c>
      <c r="D1702" s="8">
        <v>1.476</v>
      </c>
      <c r="E1702" s="8">
        <v>0.95</v>
      </c>
    </row>
    <row r="1703" spans="1:5">
      <c r="A1703" s="6">
        <v>42551</v>
      </c>
      <c r="B1703" s="8">
        <v>0.26700000000000002</v>
      </c>
      <c r="C1703" s="8">
        <v>-0.127</v>
      </c>
      <c r="D1703" s="8">
        <v>1.492</v>
      </c>
      <c r="E1703" s="8">
        <v>0.873</v>
      </c>
    </row>
    <row r="1704" spans="1:5">
      <c r="A1704" s="6">
        <v>42552</v>
      </c>
      <c r="B1704" s="8">
        <v>0.23599999999999999</v>
      </c>
      <c r="C1704" s="8">
        <v>-0.129</v>
      </c>
      <c r="D1704" s="8">
        <v>1.4610000000000001</v>
      </c>
      <c r="E1704" s="8">
        <v>0.86299999999999999</v>
      </c>
    </row>
    <row r="1705" spans="1:5">
      <c r="A1705" s="6">
        <v>42555</v>
      </c>
      <c r="B1705" s="8">
        <v>0.17899999999999999</v>
      </c>
      <c r="C1705" s="8">
        <v>-0.13600000000000001</v>
      </c>
      <c r="D1705" s="8">
        <v>1.4610000000000001</v>
      </c>
      <c r="E1705" s="8">
        <v>0.83899999999999997</v>
      </c>
    </row>
    <row r="1706" spans="1:5">
      <c r="A1706" s="6">
        <v>42556</v>
      </c>
      <c r="B1706" s="8">
        <v>0.108</v>
      </c>
      <c r="C1706" s="8">
        <v>-0.17899999999999999</v>
      </c>
      <c r="D1706" s="8">
        <v>1.367</v>
      </c>
      <c r="E1706" s="8">
        <v>0.77200000000000002</v>
      </c>
    </row>
    <row r="1707" spans="1:5">
      <c r="A1707" s="6">
        <v>42557</v>
      </c>
      <c r="B1707" s="8">
        <v>0.10199999999999999</v>
      </c>
      <c r="C1707" s="8">
        <v>-0.17899999999999999</v>
      </c>
      <c r="D1707" s="8">
        <v>1.385</v>
      </c>
      <c r="E1707" s="8">
        <v>0.76700000000000002</v>
      </c>
    </row>
    <row r="1708" spans="1:5">
      <c r="A1708" s="6">
        <v>42558</v>
      </c>
      <c r="B1708" s="8">
        <v>0.123</v>
      </c>
      <c r="C1708" s="8">
        <v>-0.16500000000000001</v>
      </c>
      <c r="D1708" s="8">
        <v>1.387</v>
      </c>
      <c r="E1708" s="8">
        <v>0.78</v>
      </c>
    </row>
    <row r="1709" spans="1:5">
      <c r="A1709" s="6">
        <v>42559</v>
      </c>
      <c r="B1709" s="8">
        <v>0.152</v>
      </c>
      <c r="C1709" s="8">
        <v>-0.184</v>
      </c>
      <c r="D1709" s="8">
        <v>1.365</v>
      </c>
      <c r="E1709" s="8">
        <v>0.73599999999999999</v>
      </c>
    </row>
    <row r="1710" spans="1:5">
      <c r="A1710" s="6">
        <v>42562</v>
      </c>
      <c r="B1710" s="8">
        <v>0.13700000000000001</v>
      </c>
      <c r="C1710" s="8">
        <v>-0.16700000000000001</v>
      </c>
      <c r="D1710" s="8">
        <v>1.4339999999999999</v>
      </c>
      <c r="E1710" s="8">
        <v>0.75900000000000001</v>
      </c>
    </row>
    <row r="1711" spans="1:5">
      <c r="A1711" s="6">
        <v>42563</v>
      </c>
      <c r="B1711" s="8">
        <v>0.187</v>
      </c>
      <c r="C1711" s="8">
        <v>-9.2999999999999999E-2</v>
      </c>
      <c r="D1711" s="8">
        <v>1.5129999999999999</v>
      </c>
      <c r="E1711" s="8">
        <v>0.82899999999999996</v>
      </c>
    </row>
    <row r="1712" spans="1:5">
      <c r="A1712" s="6">
        <v>42564</v>
      </c>
      <c r="B1712" s="8">
        <v>0.16300000000000001</v>
      </c>
      <c r="C1712" s="8">
        <v>-0.14199999999999999</v>
      </c>
      <c r="D1712" s="8">
        <v>1.4670000000000001</v>
      </c>
      <c r="E1712" s="8">
        <v>0.747</v>
      </c>
    </row>
    <row r="1713" spans="1:5">
      <c r="A1713" s="6">
        <v>42565</v>
      </c>
      <c r="B1713" s="8">
        <v>0.19500000000000001</v>
      </c>
      <c r="C1713" s="8">
        <v>-0.129</v>
      </c>
      <c r="D1713" s="8">
        <v>1.53</v>
      </c>
      <c r="E1713" s="8">
        <v>0.79600000000000004</v>
      </c>
    </row>
    <row r="1714" spans="1:5">
      <c r="A1714" s="6">
        <v>42566</v>
      </c>
      <c r="B1714" s="8">
        <v>0.217</v>
      </c>
      <c r="C1714" s="8">
        <v>4.0000000000000001E-3</v>
      </c>
      <c r="D1714" s="8">
        <v>1.5940000000000001</v>
      </c>
      <c r="E1714" s="8">
        <v>0.83399999999999996</v>
      </c>
    </row>
    <row r="1715" spans="1:5">
      <c r="A1715" s="6">
        <v>42569</v>
      </c>
      <c r="B1715" s="8">
        <v>0.17699999999999999</v>
      </c>
      <c r="C1715" s="8">
        <v>-1.7999999999999999E-2</v>
      </c>
      <c r="D1715" s="8">
        <v>1.587</v>
      </c>
      <c r="E1715" s="8">
        <v>0.82599999999999996</v>
      </c>
    </row>
    <row r="1716" spans="1:5">
      <c r="A1716" s="6">
        <v>42570</v>
      </c>
      <c r="B1716" s="8">
        <v>0.17100000000000001</v>
      </c>
      <c r="C1716" s="8">
        <v>-2.9000000000000001E-2</v>
      </c>
      <c r="D1716" s="8">
        <v>1.5580000000000001</v>
      </c>
      <c r="E1716" s="8">
        <v>0.80100000000000005</v>
      </c>
    </row>
    <row r="1717" spans="1:5">
      <c r="A1717" s="6">
        <v>42571</v>
      </c>
      <c r="B1717" s="8">
        <v>0.182</v>
      </c>
      <c r="C1717" s="8">
        <v>-1.0999999999999999E-2</v>
      </c>
      <c r="D1717" s="8">
        <v>1.58</v>
      </c>
      <c r="E1717" s="8">
        <v>0.83599999999999997</v>
      </c>
    </row>
    <row r="1718" spans="1:5">
      <c r="A1718" s="6">
        <v>42572</v>
      </c>
      <c r="B1718" s="8">
        <v>0.189</v>
      </c>
      <c r="C1718" s="8">
        <v>-8.0000000000000002E-3</v>
      </c>
      <c r="D1718" s="8">
        <v>1.5649999999999999</v>
      </c>
      <c r="E1718" s="8">
        <v>0.83499999999999996</v>
      </c>
    </row>
    <row r="1719" spans="1:5">
      <c r="A1719" s="6">
        <v>42573</v>
      </c>
      <c r="B1719" s="8">
        <v>0.192</v>
      </c>
      <c r="C1719" s="8">
        <v>-2.5999999999999999E-2</v>
      </c>
      <c r="D1719" s="8">
        <v>1.5680000000000001</v>
      </c>
      <c r="E1719" s="8">
        <v>0.79900000000000004</v>
      </c>
    </row>
    <row r="1720" spans="1:5">
      <c r="A1720" s="6">
        <v>42576</v>
      </c>
      <c r="B1720" s="8">
        <v>0.191</v>
      </c>
      <c r="C1720" s="8">
        <v>-3.6999999999999998E-2</v>
      </c>
      <c r="D1720" s="8">
        <v>1.573</v>
      </c>
      <c r="E1720" s="8">
        <v>0.81100000000000005</v>
      </c>
    </row>
    <row r="1721" spans="1:5">
      <c r="A1721" s="6">
        <v>42577</v>
      </c>
      <c r="B1721" s="8">
        <v>0.20300000000000001</v>
      </c>
      <c r="C1721" s="8">
        <v>-2.5000000000000001E-2</v>
      </c>
      <c r="D1721" s="8">
        <v>1.5609999999999999</v>
      </c>
      <c r="E1721" s="8">
        <v>0.82299999999999995</v>
      </c>
    </row>
    <row r="1722" spans="1:5">
      <c r="A1722" s="6">
        <v>42578</v>
      </c>
      <c r="B1722" s="8">
        <v>0.182</v>
      </c>
      <c r="C1722" s="8">
        <v>-7.6999999999999999E-2</v>
      </c>
      <c r="D1722" s="8">
        <v>1.5149999999999999</v>
      </c>
      <c r="E1722" s="8">
        <v>0.73899999999999999</v>
      </c>
    </row>
    <row r="1723" spans="1:5">
      <c r="A1723" s="6">
        <v>42579</v>
      </c>
      <c r="B1723" s="8">
        <v>0.114</v>
      </c>
      <c r="C1723" s="8">
        <v>-8.4000000000000005E-2</v>
      </c>
      <c r="D1723" s="8">
        <v>1.5109999999999999</v>
      </c>
      <c r="E1723" s="8">
        <v>0.71399999999999997</v>
      </c>
    </row>
    <row r="1724" spans="1:5">
      <c r="A1724" s="6">
        <v>42580</v>
      </c>
      <c r="B1724" s="8">
        <v>0.106</v>
      </c>
      <c r="C1724" s="8">
        <v>-0.12</v>
      </c>
      <c r="D1724" s="8">
        <v>1.458</v>
      </c>
      <c r="E1724" s="8">
        <v>0.68600000000000005</v>
      </c>
    </row>
    <row r="1725" spans="1:5">
      <c r="A1725" s="6">
        <v>42583</v>
      </c>
      <c r="B1725" s="8">
        <v>6.5000000000000002E-2</v>
      </c>
      <c r="C1725" s="8">
        <v>-9.5000000000000001E-2</v>
      </c>
      <c r="D1725" s="8">
        <v>1.4970000000000001</v>
      </c>
      <c r="E1725" s="8">
        <v>0.73199999999999998</v>
      </c>
    </row>
    <row r="1726" spans="1:5">
      <c r="A1726" s="6">
        <v>42584</v>
      </c>
      <c r="B1726" s="8">
        <v>0.128</v>
      </c>
      <c r="C1726" s="8">
        <v>-2.7E-2</v>
      </c>
      <c r="D1726" s="8">
        <v>1.5369999999999999</v>
      </c>
      <c r="E1726" s="8">
        <v>0.81</v>
      </c>
    </row>
    <row r="1727" spans="1:5">
      <c r="A1727" s="6">
        <v>42585</v>
      </c>
      <c r="B1727" s="8">
        <v>0.13600000000000001</v>
      </c>
      <c r="C1727" s="8">
        <v>-3.4000000000000002E-2</v>
      </c>
      <c r="D1727" s="8">
        <v>1.542</v>
      </c>
      <c r="E1727" s="8">
        <v>0.80300000000000005</v>
      </c>
    </row>
    <row r="1728" spans="1:5">
      <c r="A1728" s="6">
        <v>42586</v>
      </c>
      <c r="B1728" s="8">
        <v>0.123</v>
      </c>
      <c r="C1728" s="8">
        <v>-9.7000000000000003E-2</v>
      </c>
      <c r="D1728" s="8">
        <v>1.502</v>
      </c>
      <c r="E1728" s="8">
        <v>0.64500000000000002</v>
      </c>
    </row>
    <row r="1729" spans="1:5">
      <c r="A1729" s="6">
        <v>42587</v>
      </c>
      <c r="B1729" s="8">
        <v>0.113</v>
      </c>
      <c r="C1729" s="8">
        <v>-6.8000000000000005E-2</v>
      </c>
      <c r="D1729" s="8">
        <v>1.5820000000000001</v>
      </c>
      <c r="E1729" s="8">
        <v>0.67300000000000004</v>
      </c>
    </row>
    <row r="1730" spans="1:5">
      <c r="A1730" s="6">
        <v>42590</v>
      </c>
      <c r="B1730" s="8">
        <v>0.13400000000000001</v>
      </c>
      <c r="C1730" s="8">
        <v>-6.3E-2</v>
      </c>
      <c r="D1730" s="8">
        <v>1.585</v>
      </c>
      <c r="E1730" s="8">
        <v>0.61199999999999999</v>
      </c>
    </row>
    <row r="1731" spans="1:5">
      <c r="A1731" s="6">
        <v>42591</v>
      </c>
      <c r="B1731" s="8">
        <v>0.123</v>
      </c>
      <c r="C1731" s="8">
        <v>-7.8E-2</v>
      </c>
      <c r="D1731" s="8">
        <v>1.5449999999999999</v>
      </c>
      <c r="E1731" s="8">
        <v>0.58399999999999996</v>
      </c>
    </row>
    <row r="1732" spans="1:5">
      <c r="A1732" s="6">
        <v>42592</v>
      </c>
      <c r="B1732" s="8">
        <v>6.8000000000000005E-2</v>
      </c>
      <c r="C1732" s="8">
        <v>-0.107</v>
      </c>
      <c r="D1732" s="8">
        <v>1.5089999999999999</v>
      </c>
      <c r="E1732" s="8">
        <v>0.52900000000000003</v>
      </c>
    </row>
    <row r="1733" spans="1:5">
      <c r="A1733" s="6">
        <v>42593</v>
      </c>
      <c r="B1733" s="8">
        <v>6.6000000000000003E-2</v>
      </c>
      <c r="C1733" s="8">
        <v>-9.2999999999999999E-2</v>
      </c>
      <c r="D1733" s="8">
        <v>1.571</v>
      </c>
      <c r="E1733" s="8">
        <v>0.53800000000000003</v>
      </c>
    </row>
    <row r="1734" spans="1:5">
      <c r="A1734" s="6">
        <v>42594</v>
      </c>
      <c r="B1734" s="8">
        <v>4.2000000000000003E-2</v>
      </c>
      <c r="C1734" s="8">
        <v>-0.106</v>
      </c>
      <c r="D1734" s="8">
        <v>1.5149999999999999</v>
      </c>
      <c r="E1734" s="8">
        <v>0.51900000000000002</v>
      </c>
    </row>
    <row r="1735" spans="1:5">
      <c r="A1735" s="6">
        <v>42597</v>
      </c>
      <c r="B1735" s="8">
        <v>5.2999999999999999E-2</v>
      </c>
      <c r="C1735" s="8">
        <v>-6.8000000000000005E-2</v>
      </c>
      <c r="D1735" s="8">
        <v>1.552</v>
      </c>
      <c r="E1735" s="8">
        <v>0.53400000000000003</v>
      </c>
    </row>
    <row r="1736" spans="1:5">
      <c r="A1736" s="6">
        <v>42598</v>
      </c>
      <c r="B1736" s="8">
        <v>6.8000000000000005E-2</v>
      </c>
      <c r="C1736" s="8">
        <v>-2.9000000000000001E-2</v>
      </c>
      <c r="D1736" s="8">
        <v>1.5760000000000001</v>
      </c>
      <c r="E1736" s="8">
        <v>0.58599999999999997</v>
      </c>
    </row>
    <row r="1737" spans="1:5">
      <c r="A1737" s="6">
        <v>42599</v>
      </c>
      <c r="B1737" s="8">
        <v>7.4999999999999997E-2</v>
      </c>
      <c r="C1737" s="8">
        <v>-4.8000000000000001E-2</v>
      </c>
      <c r="D1737" s="8">
        <v>1.5609999999999999</v>
      </c>
      <c r="E1737" s="8">
        <v>0.56599999999999995</v>
      </c>
    </row>
    <row r="1738" spans="1:5">
      <c r="A1738" s="6">
        <v>42600</v>
      </c>
      <c r="B1738" s="8">
        <v>7.2999999999999995E-2</v>
      </c>
      <c r="C1738" s="8">
        <v>-8.2000000000000003E-2</v>
      </c>
      <c r="D1738" s="8">
        <v>1.536</v>
      </c>
      <c r="E1738" s="8">
        <v>0.55000000000000004</v>
      </c>
    </row>
    <row r="1739" spans="1:5">
      <c r="A1739" s="6">
        <v>42601</v>
      </c>
      <c r="B1739" s="8">
        <v>0.14099999999999999</v>
      </c>
      <c r="C1739" s="8">
        <v>-3.4000000000000002E-2</v>
      </c>
      <c r="D1739" s="8">
        <v>1.58</v>
      </c>
      <c r="E1739" s="8">
        <v>0.61899999999999999</v>
      </c>
    </row>
    <row r="1740" spans="1:5">
      <c r="A1740" s="6">
        <v>42604</v>
      </c>
      <c r="B1740" s="8">
        <v>0.13100000000000001</v>
      </c>
      <c r="C1740" s="8">
        <v>-8.5000000000000006E-2</v>
      </c>
      <c r="D1740" s="8">
        <v>1.5389999999999999</v>
      </c>
      <c r="E1740" s="8">
        <v>0.56100000000000005</v>
      </c>
    </row>
    <row r="1741" spans="1:5">
      <c r="A1741" s="6">
        <v>42605</v>
      </c>
      <c r="B1741" s="8">
        <v>9.4E-2</v>
      </c>
      <c r="C1741" s="8">
        <v>-8.7999999999999995E-2</v>
      </c>
      <c r="D1741" s="8">
        <v>1.5529999999999999</v>
      </c>
      <c r="E1741" s="8">
        <v>0.54500000000000004</v>
      </c>
    </row>
    <row r="1742" spans="1:5">
      <c r="A1742" s="6">
        <v>42606</v>
      </c>
      <c r="B1742" s="8">
        <v>9.8000000000000004E-2</v>
      </c>
      <c r="C1742" s="8">
        <v>-8.8999999999999996E-2</v>
      </c>
      <c r="D1742" s="8">
        <v>1.5589999999999999</v>
      </c>
      <c r="E1742" s="8">
        <v>0.55300000000000005</v>
      </c>
    </row>
    <row r="1743" spans="1:5">
      <c r="A1743" s="6">
        <v>42607</v>
      </c>
      <c r="B1743" s="8">
        <v>0.11</v>
      </c>
      <c r="C1743" s="8">
        <v>-7.2999999999999995E-2</v>
      </c>
      <c r="D1743" s="8">
        <v>1.5760000000000001</v>
      </c>
      <c r="E1743" s="8">
        <v>0.57499999999999996</v>
      </c>
    </row>
    <row r="1744" spans="1:5">
      <c r="A1744" s="6">
        <v>42608</v>
      </c>
      <c r="B1744" s="8">
        <v>9.9000000000000005E-2</v>
      </c>
      <c r="C1744" s="8">
        <v>-8.8999999999999996E-2</v>
      </c>
      <c r="D1744" s="8">
        <v>1.633</v>
      </c>
      <c r="E1744" s="8">
        <v>0.56899999999999995</v>
      </c>
    </row>
    <row r="1745" spans="1:5">
      <c r="A1745" s="6">
        <v>42611</v>
      </c>
      <c r="B1745" s="8">
        <v>0.125</v>
      </c>
      <c r="C1745" s="8">
        <v>-5.1999999999999998E-2</v>
      </c>
      <c r="D1745" s="8">
        <v>1.5660000000000001</v>
      </c>
      <c r="E1745" s="8">
        <v>0.56899999999999995</v>
      </c>
    </row>
    <row r="1746" spans="1:5">
      <c r="A1746" s="6">
        <v>42612</v>
      </c>
      <c r="B1746" s="8">
        <v>9.6000000000000002E-2</v>
      </c>
      <c r="C1746" s="8">
        <v>-9.1999999999999998E-2</v>
      </c>
      <c r="D1746" s="8">
        <v>1.57</v>
      </c>
      <c r="E1746" s="8">
        <v>0.64200000000000002</v>
      </c>
    </row>
    <row r="1747" spans="1:5">
      <c r="A1747" s="6">
        <v>42613</v>
      </c>
      <c r="B1747" s="8">
        <v>9.2999999999999999E-2</v>
      </c>
      <c r="C1747" s="8">
        <v>-6.0999999999999999E-2</v>
      </c>
      <c r="D1747" s="8">
        <v>1.5680000000000001</v>
      </c>
      <c r="E1747" s="8">
        <v>0.64300000000000002</v>
      </c>
    </row>
    <row r="1748" spans="1:5">
      <c r="A1748" s="6">
        <v>42614</v>
      </c>
      <c r="B1748" s="8">
        <v>0.13500000000000001</v>
      </c>
      <c r="C1748" s="8">
        <v>-6.6000000000000003E-2</v>
      </c>
      <c r="D1748" s="8">
        <v>1.57</v>
      </c>
      <c r="E1748" s="8">
        <v>0.66900000000000004</v>
      </c>
    </row>
    <row r="1749" spans="1:5">
      <c r="A1749" s="6">
        <v>42615</v>
      </c>
      <c r="B1749" s="8">
        <v>0.14799999999999999</v>
      </c>
      <c r="C1749" s="8">
        <v>-3.9E-2</v>
      </c>
      <c r="D1749" s="8">
        <v>1.597</v>
      </c>
      <c r="E1749" s="8">
        <v>0.72899999999999998</v>
      </c>
    </row>
    <row r="1750" spans="1:5">
      <c r="A1750" s="6">
        <v>42618</v>
      </c>
      <c r="B1750" s="8">
        <v>0.14299999999999999</v>
      </c>
      <c r="C1750" s="8">
        <v>-4.4999999999999998E-2</v>
      </c>
      <c r="D1750" s="8">
        <v>1.597</v>
      </c>
      <c r="E1750" s="8">
        <v>0.71899999999999997</v>
      </c>
    </row>
    <row r="1751" spans="1:5">
      <c r="A1751" s="6">
        <v>42619</v>
      </c>
      <c r="B1751" s="8">
        <v>0.151</v>
      </c>
      <c r="C1751" s="8">
        <v>-0.1</v>
      </c>
      <c r="D1751" s="8">
        <v>1.5429999999999999</v>
      </c>
      <c r="E1751" s="8">
        <v>0.66400000000000003</v>
      </c>
    </row>
    <row r="1752" spans="1:5">
      <c r="A1752" s="6">
        <v>42620</v>
      </c>
      <c r="B1752" s="8">
        <v>0.14199999999999999</v>
      </c>
      <c r="C1752" s="8">
        <v>-0.11799999999999999</v>
      </c>
      <c r="D1752" s="8">
        <v>1.5389999999999999</v>
      </c>
      <c r="E1752" s="8">
        <v>0.68200000000000005</v>
      </c>
    </row>
    <row r="1753" spans="1:5">
      <c r="A1753" s="6">
        <v>42621</v>
      </c>
      <c r="B1753" s="8">
        <v>0.186</v>
      </c>
      <c r="C1753" s="8">
        <v>-6.0999999999999999E-2</v>
      </c>
      <c r="D1753" s="8">
        <v>1.6160000000000001</v>
      </c>
      <c r="E1753" s="8">
        <v>0.76100000000000001</v>
      </c>
    </row>
    <row r="1754" spans="1:5">
      <c r="A1754" s="6">
        <v>42622</v>
      </c>
      <c r="B1754" s="8">
        <v>0.27</v>
      </c>
      <c r="C1754" s="8">
        <v>1.7000000000000001E-2</v>
      </c>
      <c r="D1754" s="8">
        <v>1.671</v>
      </c>
      <c r="E1754" s="8">
        <v>0.86099999999999999</v>
      </c>
    </row>
    <row r="1755" spans="1:5">
      <c r="A1755" s="6">
        <v>42625</v>
      </c>
      <c r="B1755" s="8">
        <v>0.308</v>
      </c>
      <c r="C1755" s="8">
        <v>4.3999999999999997E-2</v>
      </c>
      <c r="D1755" s="8">
        <v>1.6719999999999999</v>
      </c>
      <c r="E1755" s="8">
        <v>0.86599999999999999</v>
      </c>
    </row>
    <row r="1756" spans="1:5">
      <c r="A1756" s="6">
        <v>42626</v>
      </c>
      <c r="B1756" s="8">
        <v>0.28100000000000003</v>
      </c>
      <c r="C1756" s="8">
        <v>4.9000000000000002E-2</v>
      </c>
      <c r="D1756" s="8">
        <v>1.734</v>
      </c>
      <c r="E1756" s="8">
        <v>0.89100000000000001</v>
      </c>
    </row>
    <row r="1757" spans="1:5">
      <c r="A1757" s="6">
        <v>42627</v>
      </c>
      <c r="B1757" s="8">
        <v>0.28499999999999998</v>
      </c>
      <c r="C1757" s="8">
        <v>2.8000000000000001E-2</v>
      </c>
      <c r="D1757" s="8">
        <v>1.6870000000000001</v>
      </c>
      <c r="E1757" s="8">
        <v>0.875</v>
      </c>
    </row>
    <row r="1758" spans="1:5">
      <c r="A1758" s="6">
        <v>42628</v>
      </c>
      <c r="B1758" s="8">
        <v>0.317</v>
      </c>
      <c r="C1758" s="8">
        <v>3.2000000000000001E-2</v>
      </c>
      <c r="D1758" s="8">
        <v>1.7030000000000001</v>
      </c>
      <c r="E1758" s="8">
        <v>0.89300000000000002</v>
      </c>
    </row>
    <row r="1759" spans="1:5">
      <c r="A1759" s="6">
        <v>42629</v>
      </c>
      <c r="B1759" s="8">
        <v>0.29099999999999998</v>
      </c>
      <c r="C1759" s="8">
        <v>3.0000000000000001E-3</v>
      </c>
      <c r="D1759" s="8">
        <v>1.7010000000000001</v>
      </c>
      <c r="E1759" s="8">
        <v>0.875</v>
      </c>
    </row>
    <row r="1760" spans="1:5">
      <c r="A1760" s="6">
        <v>42632</v>
      </c>
      <c r="B1760" s="8">
        <v>0.3</v>
      </c>
      <c r="C1760" s="8">
        <v>1.6E-2</v>
      </c>
      <c r="D1760" s="8">
        <v>1.698</v>
      </c>
      <c r="E1760" s="8">
        <v>0.878</v>
      </c>
    </row>
    <row r="1761" spans="1:5">
      <c r="A1761" s="6">
        <v>42633</v>
      </c>
      <c r="B1761" s="8">
        <v>0.27800000000000002</v>
      </c>
      <c r="C1761" s="8">
        <v>-1.7999999999999999E-2</v>
      </c>
      <c r="D1761" s="8">
        <v>1.6870000000000001</v>
      </c>
      <c r="E1761" s="8">
        <v>0.80700000000000005</v>
      </c>
    </row>
    <row r="1762" spans="1:5">
      <c r="A1762" s="6">
        <v>42634</v>
      </c>
      <c r="B1762" s="8">
        <v>0.29099999999999998</v>
      </c>
      <c r="C1762" s="8">
        <v>8.0000000000000002E-3</v>
      </c>
      <c r="D1762" s="8">
        <v>1.6679999999999999</v>
      </c>
      <c r="E1762" s="8">
        <v>0.80600000000000005</v>
      </c>
    </row>
    <row r="1763" spans="1:5">
      <c r="A1763" s="6">
        <v>42635</v>
      </c>
      <c r="B1763" s="8">
        <v>0.22900000000000001</v>
      </c>
      <c r="C1763" s="8">
        <v>-9.1999999999999998E-2</v>
      </c>
      <c r="D1763" s="8">
        <v>1.6319999999999999</v>
      </c>
      <c r="E1763" s="8">
        <v>0.70799999999999996</v>
      </c>
    </row>
    <row r="1764" spans="1:5">
      <c r="A1764" s="6">
        <v>42636</v>
      </c>
      <c r="B1764" s="8">
        <v>0.21199999999999999</v>
      </c>
      <c r="C1764" s="8">
        <v>-8.1000000000000003E-2</v>
      </c>
      <c r="D1764" s="8">
        <v>1.615</v>
      </c>
      <c r="E1764" s="8">
        <v>0.73199999999999998</v>
      </c>
    </row>
    <row r="1765" spans="1:5">
      <c r="A1765" s="6">
        <v>42639</v>
      </c>
      <c r="B1765" s="8">
        <v>0.182</v>
      </c>
      <c r="C1765" s="8">
        <v>-0.108</v>
      </c>
      <c r="D1765" s="8">
        <v>1.589</v>
      </c>
      <c r="E1765" s="8">
        <v>0.69899999999999995</v>
      </c>
    </row>
    <row r="1766" spans="1:5">
      <c r="A1766" s="6">
        <v>42640</v>
      </c>
      <c r="B1766" s="8">
        <v>0.13700000000000001</v>
      </c>
      <c r="C1766" s="8">
        <v>-0.13700000000000001</v>
      </c>
      <c r="D1766" s="8">
        <v>1.556</v>
      </c>
      <c r="E1766" s="8">
        <v>0.67700000000000005</v>
      </c>
    </row>
    <row r="1767" spans="1:5">
      <c r="A1767" s="6">
        <v>42641</v>
      </c>
      <c r="B1767" s="8">
        <v>0.14499999999999999</v>
      </c>
      <c r="C1767" s="8">
        <v>-0.14699999999999999</v>
      </c>
      <c r="D1767" s="8">
        <v>1.5669999999999999</v>
      </c>
      <c r="E1767" s="8">
        <v>0.68</v>
      </c>
    </row>
    <row r="1768" spans="1:5">
      <c r="A1768" s="6">
        <v>42642</v>
      </c>
      <c r="B1768" s="8">
        <v>0.184</v>
      </c>
      <c r="C1768" s="8">
        <v>-0.11700000000000001</v>
      </c>
      <c r="D1768" s="8">
        <v>1.556</v>
      </c>
      <c r="E1768" s="8">
        <v>0.72199999999999998</v>
      </c>
    </row>
    <row r="1769" spans="1:5">
      <c r="A1769" s="6">
        <v>42643</v>
      </c>
      <c r="B1769" s="8">
        <v>0.16300000000000001</v>
      </c>
      <c r="C1769" s="8">
        <v>-0.11700000000000001</v>
      </c>
      <c r="D1769" s="8">
        <v>1.6060000000000001</v>
      </c>
      <c r="E1769" s="8">
        <v>0.748</v>
      </c>
    </row>
    <row r="1770" spans="1:5">
      <c r="A1770" s="6">
        <v>42646</v>
      </c>
      <c r="B1770" s="8">
        <v>0.17899999999999999</v>
      </c>
      <c r="C1770" s="8">
        <v>-9.6000000000000002E-2</v>
      </c>
      <c r="D1770" s="8">
        <v>1.6240000000000001</v>
      </c>
      <c r="E1770" s="8">
        <v>0.73099999999999998</v>
      </c>
    </row>
    <row r="1771" spans="1:5">
      <c r="A1771" s="6">
        <v>42647</v>
      </c>
      <c r="B1771" s="8">
        <v>0.189</v>
      </c>
      <c r="C1771" s="8">
        <v>-9.0999999999999998E-2</v>
      </c>
      <c r="D1771" s="8">
        <v>1.6830000000000001</v>
      </c>
      <c r="E1771" s="8">
        <v>0.78500000000000003</v>
      </c>
    </row>
    <row r="1772" spans="1:5">
      <c r="A1772" s="6">
        <v>42648</v>
      </c>
      <c r="B1772" s="8">
        <v>0.251</v>
      </c>
      <c r="C1772" s="8">
        <v>-5.0000000000000001E-3</v>
      </c>
      <c r="D1772" s="8">
        <v>1.716</v>
      </c>
      <c r="E1772" s="8">
        <v>0.82</v>
      </c>
    </row>
    <row r="1773" spans="1:5">
      <c r="A1773" s="6">
        <v>42649</v>
      </c>
      <c r="B1773" s="8">
        <v>0.26600000000000001</v>
      </c>
      <c r="C1773" s="8">
        <v>-6.0000000000000001E-3</v>
      </c>
      <c r="D1773" s="8">
        <v>1.742</v>
      </c>
      <c r="E1773" s="8">
        <v>0.873</v>
      </c>
    </row>
    <row r="1774" spans="1:5">
      <c r="A1774" s="6">
        <v>42650</v>
      </c>
      <c r="B1774" s="8">
        <v>0.27200000000000002</v>
      </c>
      <c r="C1774" s="8">
        <v>2.7E-2</v>
      </c>
      <c r="D1774" s="8">
        <v>1.736</v>
      </c>
      <c r="E1774" s="8">
        <v>0.97899999999999998</v>
      </c>
    </row>
    <row r="1775" spans="1:5">
      <c r="A1775" s="6">
        <v>42653</v>
      </c>
      <c r="B1775" s="8">
        <v>0.29299999999999998</v>
      </c>
      <c r="C1775" s="8">
        <v>6.3E-2</v>
      </c>
      <c r="D1775" s="8">
        <v>1.736</v>
      </c>
      <c r="E1775" s="8">
        <v>1.0289999999999999</v>
      </c>
    </row>
    <row r="1776" spans="1:5">
      <c r="A1776" s="6">
        <v>42654</v>
      </c>
      <c r="B1776" s="8">
        <v>0.23100000000000001</v>
      </c>
      <c r="C1776" s="8">
        <v>2.3E-2</v>
      </c>
      <c r="D1776" s="8">
        <v>1.7589999999999999</v>
      </c>
      <c r="E1776" s="8">
        <v>0.97899999999999998</v>
      </c>
    </row>
    <row r="1777" spans="1:5">
      <c r="A1777" s="6">
        <v>42655</v>
      </c>
      <c r="B1777" s="8">
        <v>0.245</v>
      </c>
      <c r="C1777" s="8">
        <v>6.7000000000000004E-2</v>
      </c>
      <c r="D1777" s="8">
        <v>1.778</v>
      </c>
      <c r="E1777" s="8">
        <v>1.044</v>
      </c>
    </row>
    <row r="1778" spans="1:5">
      <c r="A1778" s="6">
        <v>42656</v>
      </c>
      <c r="B1778" s="8">
        <v>0.252</v>
      </c>
      <c r="C1778" s="8">
        <v>4.1000000000000002E-2</v>
      </c>
      <c r="D1778" s="8">
        <v>1.738</v>
      </c>
      <c r="E1778" s="8">
        <v>1.024</v>
      </c>
    </row>
    <row r="1779" spans="1:5">
      <c r="A1779" s="6">
        <v>42657</v>
      </c>
      <c r="B1779" s="8">
        <v>0.28399999999999997</v>
      </c>
      <c r="C1779" s="8">
        <v>5.6000000000000001E-2</v>
      </c>
      <c r="D1779" s="8">
        <v>1.792</v>
      </c>
      <c r="E1779" s="8">
        <v>1.097</v>
      </c>
    </row>
    <row r="1780" spans="1:5">
      <c r="A1780" s="6">
        <v>42660</v>
      </c>
      <c r="B1780" s="8">
        <v>0.28999999999999998</v>
      </c>
      <c r="C1780" s="8">
        <v>5.7000000000000002E-2</v>
      </c>
      <c r="D1780" s="8">
        <v>1.766</v>
      </c>
      <c r="E1780" s="8">
        <v>1.1259999999999999</v>
      </c>
    </row>
    <row r="1781" spans="1:5">
      <c r="A1781" s="6">
        <v>42661</v>
      </c>
      <c r="B1781" s="8">
        <v>0.27100000000000002</v>
      </c>
      <c r="C1781" s="8">
        <v>3.6999999999999998E-2</v>
      </c>
      <c r="D1781" s="8">
        <v>1.748</v>
      </c>
      <c r="E1781" s="8">
        <v>1.083</v>
      </c>
    </row>
    <row r="1782" spans="1:5">
      <c r="A1782" s="6">
        <v>42662</v>
      </c>
      <c r="B1782" s="8">
        <v>0.26200000000000001</v>
      </c>
      <c r="C1782" s="8">
        <v>2.4E-2</v>
      </c>
      <c r="D1782" s="8">
        <v>1.752</v>
      </c>
      <c r="E1782" s="8">
        <v>1.085</v>
      </c>
    </row>
    <row r="1783" spans="1:5">
      <c r="A1783" s="6">
        <v>42663</v>
      </c>
      <c r="B1783" s="8">
        <v>0.22600000000000001</v>
      </c>
      <c r="C1783" s="8">
        <v>7.0000000000000001E-3</v>
      </c>
      <c r="D1783" s="8">
        <v>1.7470000000000001</v>
      </c>
      <c r="E1783" s="8">
        <v>1.08</v>
      </c>
    </row>
    <row r="1784" spans="1:5">
      <c r="A1784" s="6">
        <v>42664</v>
      </c>
      <c r="B1784" s="8">
        <v>0.16300000000000001</v>
      </c>
      <c r="C1784" s="8">
        <v>4.0000000000000001E-3</v>
      </c>
      <c r="D1784" s="8">
        <v>1.74</v>
      </c>
      <c r="E1784" s="8">
        <v>1.087</v>
      </c>
    </row>
    <row r="1785" spans="1:5">
      <c r="A1785" s="6">
        <v>42667</v>
      </c>
      <c r="B1785" s="8">
        <v>0.159</v>
      </c>
      <c r="C1785" s="8">
        <v>2.5000000000000001E-2</v>
      </c>
      <c r="D1785" s="8">
        <v>1.7629999999999999</v>
      </c>
      <c r="E1785" s="8">
        <v>1.083</v>
      </c>
    </row>
    <row r="1786" spans="1:5">
      <c r="A1786" s="6">
        <v>42668</v>
      </c>
      <c r="B1786" s="8">
        <v>0.152</v>
      </c>
      <c r="C1786" s="8">
        <v>2.9000000000000001E-2</v>
      </c>
      <c r="D1786" s="8">
        <v>1.758</v>
      </c>
      <c r="E1786" s="8">
        <v>1.089</v>
      </c>
    </row>
    <row r="1787" spans="1:5">
      <c r="A1787" s="6">
        <v>42669</v>
      </c>
      <c r="B1787" s="8">
        <v>0.20599999999999999</v>
      </c>
      <c r="C1787" s="8">
        <v>8.8999999999999996E-2</v>
      </c>
      <c r="D1787" s="8">
        <v>1.79</v>
      </c>
      <c r="E1787" s="8">
        <v>1.1539999999999999</v>
      </c>
    </row>
    <row r="1788" spans="1:5">
      <c r="A1788" s="6">
        <v>42670</v>
      </c>
      <c r="B1788" s="8">
        <v>0.255</v>
      </c>
      <c r="C1788" s="8">
        <v>0.17299999999999999</v>
      </c>
      <c r="D1788" s="8">
        <v>1.843</v>
      </c>
      <c r="E1788" s="8">
        <v>1.254</v>
      </c>
    </row>
    <row r="1789" spans="1:5">
      <c r="A1789" s="6">
        <v>42671</v>
      </c>
      <c r="B1789" s="8">
        <v>0.26700000000000002</v>
      </c>
      <c r="C1789" s="8">
        <v>0.16500000000000001</v>
      </c>
      <c r="D1789" s="8">
        <v>1.845</v>
      </c>
      <c r="E1789" s="8">
        <v>1.2609999999999999</v>
      </c>
    </row>
    <row r="1790" spans="1:5">
      <c r="A1790" s="6">
        <v>42674</v>
      </c>
      <c r="B1790" s="8">
        <v>0.26</v>
      </c>
      <c r="C1790" s="8">
        <v>0.16600000000000001</v>
      </c>
      <c r="D1790" s="8">
        <v>1.8340000000000001</v>
      </c>
      <c r="E1790" s="8">
        <v>1.246</v>
      </c>
    </row>
    <row r="1791" spans="1:5">
      <c r="A1791" s="6">
        <v>42675</v>
      </c>
      <c r="B1791" s="8">
        <v>0.28100000000000003</v>
      </c>
      <c r="C1791" s="8">
        <v>0.17299999999999999</v>
      </c>
      <c r="D1791" s="8">
        <v>1.82</v>
      </c>
      <c r="E1791" s="8">
        <v>1.28</v>
      </c>
    </row>
    <row r="1792" spans="1:5">
      <c r="A1792" s="6">
        <v>42676</v>
      </c>
      <c r="B1792" s="8">
        <v>0.245</v>
      </c>
      <c r="C1792" s="8">
        <v>0.129</v>
      </c>
      <c r="D1792" s="8">
        <v>1.7989999999999999</v>
      </c>
      <c r="E1792" s="8">
        <v>1.17</v>
      </c>
    </row>
    <row r="1793" spans="1:5">
      <c r="A1793" s="6">
        <v>42677</v>
      </c>
      <c r="B1793" s="8">
        <v>0.26100000000000001</v>
      </c>
      <c r="C1793" s="8">
        <v>0.159</v>
      </c>
      <c r="D1793" s="8">
        <v>1.8120000000000001</v>
      </c>
      <c r="E1793" s="8">
        <v>1.1990000000000001</v>
      </c>
    </row>
    <row r="1794" spans="1:5">
      <c r="A1794" s="6">
        <v>42678</v>
      </c>
      <c r="B1794" s="8">
        <v>0.252</v>
      </c>
      <c r="C1794" s="8">
        <v>0.13300000000000001</v>
      </c>
      <c r="D1794" s="8">
        <v>1.7829999999999999</v>
      </c>
      <c r="E1794" s="8">
        <v>1.1299999999999999</v>
      </c>
    </row>
    <row r="1795" spans="1:5">
      <c r="A1795" s="6">
        <v>42681</v>
      </c>
      <c r="B1795" s="8">
        <v>0.25700000000000001</v>
      </c>
      <c r="C1795" s="8">
        <v>0.151</v>
      </c>
      <c r="D1795" s="8">
        <v>1.8280000000000001</v>
      </c>
      <c r="E1795" s="8">
        <v>1.2030000000000001</v>
      </c>
    </row>
    <row r="1796" spans="1:5">
      <c r="A1796" s="6">
        <v>42682</v>
      </c>
      <c r="B1796" s="8">
        <v>0.26700000000000002</v>
      </c>
      <c r="C1796" s="8">
        <v>0.182</v>
      </c>
      <c r="D1796" s="8">
        <v>1.8620000000000001</v>
      </c>
      <c r="E1796" s="8">
        <v>1.238</v>
      </c>
    </row>
    <row r="1797" spans="1:5">
      <c r="A1797" s="6">
        <v>42683</v>
      </c>
      <c r="B1797" s="8">
        <v>0.30099999999999999</v>
      </c>
      <c r="C1797" s="8">
        <v>0.17899999999999999</v>
      </c>
      <c r="D1797" s="8">
        <v>2.0720000000000001</v>
      </c>
      <c r="E1797" s="8">
        <v>1.2589999999999999</v>
      </c>
    </row>
    <row r="1798" spans="1:5">
      <c r="A1798" s="6">
        <v>42684</v>
      </c>
      <c r="B1798" s="8">
        <v>0.45800000000000002</v>
      </c>
      <c r="C1798" s="8">
        <v>0.28199999999999997</v>
      </c>
      <c r="D1798" s="8">
        <v>2.1179999999999999</v>
      </c>
      <c r="E1798" s="8">
        <v>1.34</v>
      </c>
    </row>
    <row r="1799" spans="1:5">
      <c r="A1799" s="6">
        <v>42685</v>
      </c>
      <c r="B1799" s="8">
        <v>0.46300000000000002</v>
      </c>
      <c r="C1799" s="8">
        <v>0.30599999999999999</v>
      </c>
      <c r="D1799" s="8">
        <v>2.1179999999999999</v>
      </c>
      <c r="E1799" s="8">
        <v>1.365</v>
      </c>
    </row>
    <row r="1800" spans="1:5">
      <c r="A1800" s="6">
        <v>42688</v>
      </c>
      <c r="B1800" s="8">
        <v>0.55200000000000005</v>
      </c>
      <c r="C1800" s="8">
        <v>0.33300000000000002</v>
      </c>
      <c r="D1800" s="8">
        <v>2.222</v>
      </c>
      <c r="E1800" s="8">
        <v>1.411</v>
      </c>
    </row>
    <row r="1801" spans="1:5">
      <c r="A1801" s="6">
        <v>42689</v>
      </c>
      <c r="B1801" s="8">
        <v>0.5</v>
      </c>
      <c r="C1801" s="8">
        <v>0.311</v>
      </c>
      <c r="D1801" s="8">
        <v>2.238</v>
      </c>
      <c r="E1801" s="8">
        <v>1.379</v>
      </c>
    </row>
    <row r="1802" spans="1:5">
      <c r="A1802" s="6">
        <v>42690</v>
      </c>
      <c r="B1802" s="8">
        <v>0.52</v>
      </c>
      <c r="C1802" s="8">
        <v>0.30299999999999999</v>
      </c>
      <c r="D1802" s="8">
        <v>2.2229999999999999</v>
      </c>
      <c r="E1802" s="8">
        <v>1.38</v>
      </c>
    </row>
    <row r="1803" spans="1:5">
      <c r="A1803" s="6">
        <v>42691</v>
      </c>
      <c r="B1803" s="8">
        <v>0.496</v>
      </c>
      <c r="C1803" s="8">
        <v>0.27600000000000002</v>
      </c>
      <c r="D1803" s="8">
        <v>2.278</v>
      </c>
      <c r="E1803" s="8">
        <v>1.4119999999999999</v>
      </c>
    </row>
    <row r="1804" spans="1:5">
      <c r="A1804" s="6">
        <v>42692</v>
      </c>
      <c r="B1804" s="8">
        <v>0.504</v>
      </c>
      <c r="C1804" s="8">
        <v>0.28199999999999997</v>
      </c>
      <c r="D1804" s="8">
        <v>2.3370000000000002</v>
      </c>
      <c r="E1804" s="8">
        <v>1.458</v>
      </c>
    </row>
    <row r="1805" spans="1:5">
      <c r="A1805" s="6">
        <v>42695</v>
      </c>
      <c r="B1805" s="8">
        <v>0.52200000000000002</v>
      </c>
      <c r="C1805" s="8">
        <v>0.28100000000000003</v>
      </c>
      <c r="D1805" s="8">
        <v>2.3370000000000002</v>
      </c>
      <c r="E1805" s="8">
        <v>1.4279999999999999</v>
      </c>
    </row>
    <row r="1806" spans="1:5">
      <c r="A1806" s="6">
        <v>42696</v>
      </c>
      <c r="B1806" s="8">
        <v>0.48099999999999998</v>
      </c>
      <c r="C1806" s="8">
        <v>0.22700000000000001</v>
      </c>
      <c r="D1806" s="8">
        <v>2.319</v>
      </c>
      <c r="E1806" s="8">
        <v>1.3620000000000001</v>
      </c>
    </row>
    <row r="1807" spans="1:5">
      <c r="A1807" s="6">
        <v>42697</v>
      </c>
      <c r="B1807" s="8">
        <v>0.51300000000000001</v>
      </c>
      <c r="C1807" s="8">
        <v>0.28000000000000003</v>
      </c>
      <c r="D1807" s="8">
        <v>2.355</v>
      </c>
      <c r="E1807" s="8">
        <v>1.4490000000000001</v>
      </c>
    </row>
    <row r="1808" spans="1:5">
      <c r="A1808" s="6">
        <v>42698</v>
      </c>
      <c r="B1808" s="8">
        <v>0.51800000000000002</v>
      </c>
      <c r="C1808" s="8">
        <v>0.26500000000000001</v>
      </c>
      <c r="D1808" s="8">
        <v>2.355</v>
      </c>
      <c r="E1808" s="8">
        <v>1.4370000000000001</v>
      </c>
    </row>
    <row r="1809" spans="1:5">
      <c r="A1809" s="6">
        <v>42699</v>
      </c>
      <c r="B1809" s="8">
        <v>0.52900000000000003</v>
      </c>
      <c r="C1809" s="8">
        <v>0.23799999999999999</v>
      </c>
      <c r="D1809" s="8">
        <v>2.37</v>
      </c>
      <c r="E1809" s="8">
        <v>1.42</v>
      </c>
    </row>
    <row r="1810" spans="1:5">
      <c r="A1810" s="6">
        <v>42702</v>
      </c>
      <c r="B1810" s="8">
        <v>0.52200000000000002</v>
      </c>
      <c r="C1810" s="8">
        <v>0.19</v>
      </c>
      <c r="D1810" s="8">
        <v>2.3199999999999998</v>
      </c>
      <c r="E1810" s="8">
        <v>1.383</v>
      </c>
    </row>
    <row r="1811" spans="1:5">
      <c r="A1811" s="6">
        <v>42703</v>
      </c>
      <c r="B1811" s="8">
        <v>0.5</v>
      </c>
      <c r="C1811" s="8">
        <v>0.22700000000000001</v>
      </c>
      <c r="D1811" s="8">
        <v>2.302</v>
      </c>
      <c r="E1811" s="8">
        <v>1.371</v>
      </c>
    </row>
    <row r="1812" spans="1:5">
      <c r="A1812" s="6">
        <v>42704</v>
      </c>
      <c r="B1812" s="8">
        <v>0.52</v>
      </c>
      <c r="C1812" s="8">
        <v>0.27900000000000003</v>
      </c>
      <c r="D1812" s="8">
        <v>2.367</v>
      </c>
      <c r="E1812" s="8">
        <v>1.419</v>
      </c>
    </row>
    <row r="1813" spans="1:5">
      <c r="A1813" s="6">
        <v>42705</v>
      </c>
      <c r="B1813" s="8">
        <v>0.57499999999999996</v>
      </c>
      <c r="C1813" s="8">
        <v>0.35599999999999998</v>
      </c>
      <c r="D1813" s="8">
        <v>2.4409999999999998</v>
      </c>
      <c r="E1813" s="8">
        <v>1.4970000000000001</v>
      </c>
    </row>
    <row r="1814" spans="1:5">
      <c r="A1814" s="6">
        <v>42706</v>
      </c>
      <c r="B1814" s="8">
        <v>0.56299999999999994</v>
      </c>
      <c r="C1814" s="8">
        <v>0.28299999999999997</v>
      </c>
      <c r="D1814" s="8">
        <v>2.39</v>
      </c>
      <c r="E1814" s="8">
        <v>1.38</v>
      </c>
    </row>
    <row r="1815" spans="1:5">
      <c r="A1815" s="6">
        <v>42709</v>
      </c>
      <c r="B1815" s="8">
        <v>0.626</v>
      </c>
      <c r="C1815" s="8">
        <v>0.33700000000000002</v>
      </c>
      <c r="D1815" s="8">
        <v>2.387</v>
      </c>
      <c r="E1815" s="8">
        <v>1.4039999999999999</v>
      </c>
    </row>
    <row r="1816" spans="1:5">
      <c r="A1816" s="6">
        <v>42710</v>
      </c>
      <c r="B1816" s="8">
        <v>0.622</v>
      </c>
      <c r="C1816" s="8">
        <v>0.373</v>
      </c>
      <c r="D1816" s="8">
        <v>2.3940000000000001</v>
      </c>
      <c r="E1816" s="8">
        <v>1.4179999999999999</v>
      </c>
    </row>
    <row r="1817" spans="1:5">
      <c r="A1817" s="6">
        <v>42711</v>
      </c>
      <c r="B1817" s="8">
        <v>0.57899999999999996</v>
      </c>
      <c r="C1817" s="8">
        <v>0.34699999999999998</v>
      </c>
      <c r="D1817" s="8">
        <v>2.347</v>
      </c>
      <c r="E1817" s="8">
        <v>1.36</v>
      </c>
    </row>
    <row r="1818" spans="1:5">
      <c r="A1818" s="6">
        <v>42712</v>
      </c>
      <c r="B1818" s="8">
        <v>0.64400000000000002</v>
      </c>
      <c r="C1818" s="8">
        <v>0.379</v>
      </c>
      <c r="D1818" s="8">
        <v>2.3889999999999998</v>
      </c>
      <c r="E1818" s="8">
        <v>1.38</v>
      </c>
    </row>
    <row r="1819" spans="1:5">
      <c r="A1819" s="6">
        <v>42713</v>
      </c>
      <c r="B1819" s="8">
        <v>0.59599999999999997</v>
      </c>
      <c r="C1819" s="8">
        <v>0.35699999999999998</v>
      </c>
      <c r="D1819" s="8">
        <v>2.464</v>
      </c>
      <c r="E1819" s="8">
        <v>1.4610000000000001</v>
      </c>
    </row>
    <row r="1820" spans="1:5">
      <c r="A1820" s="6">
        <v>42716</v>
      </c>
      <c r="B1820" s="8">
        <v>0.64100000000000001</v>
      </c>
      <c r="C1820" s="8">
        <v>0.40799999999999997</v>
      </c>
      <c r="D1820" s="8">
        <v>2.4790000000000001</v>
      </c>
      <c r="E1820" s="8">
        <v>1.468</v>
      </c>
    </row>
    <row r="1821" spans="1:5">
      <c r="A1821" s="6">
        <v>42717</v>
      </c>
      <c r="B1821" s="8">
        <v>0.60799999999999998</v>
      </c>
      <c r="C1821" s="8">
        <v>0.35199999999999998</v>
      </c>
      <c r="D1821" s="8">
        <v>2.48</v>
      </c>
      <c r="E1821" s="8">
        <v>1.4419999999999999</v>
      </c>
    </row>
    <row r="1822" spans="1:5">
      <c r="A1822" s="6">
        <v>42718</v>
      </c>
      <c r="B1822" s="8">
        <v>0.56699999999999995</v>
      </c>
      <c r="C1822" s="8">
        <v>0.30599999999999999</v>
      </c>
      <c r="D1822" s="8">
        <v>2.5230000000000001</v>
      </c>
      <c r="E1822" s="8">
        <v>1.3859999999999999</v>
      </c>
    </row>
    <row r="1823" spans="1:5">
      <c r="A1823" s="6">
        <v>42719</v>
      </c>
      <c r="B1823" s="8">
        <v>0.63200000000000001</v>
      </c>
      <c r="C1823" s="8">
        <v>0.35799999999999998</v>
      </c>
      <c r="D1823" s="8">
        <v>2.5779999999999998</v>
      </c>
      <c r="E1823" s="8">
        <v>1.4890000000000001</v>
      </c>
    </row>
    <row r="1824" spans="1:5">
      <c r="A1824" s="6">
        <v>42720</v>
      </c>
      <c r="B1824" s="8">
        <v>0.629</v>
      </c>
      <c r="C1824" s="8">
        <v>0.314</v>
      </c>
      <c r="D1824" s="8">
        <v>2.597</v>
      </c>
      <c r="E1824" s="8">
        <v>1.4390000000000001</v>
      </c>
    </row>
    <row r="1825" spans="1:5">
      <c r="A1825" s="6">
        <v>42723</v>
      </c>
      <c r="B1825" s="8">
        <v>0.64200000000000002</v>
      </c>
      <c r="C1825" s="8">
        <v>0.251</v>
      </c>
      <c r="D1825" s="8">
        <v>2.54</v>
      </c>
      <c r="E1825" s="8">
        <v>1.3979999999999999</v>
      </c>
    </row>
    <row r="1826" spans="1:5">
      <c r="A1826" s="6">
        <v>42724</v>
      </c>
      <c r="B1826" s="8">
        <v>0.68400000000000005</v>
      </c>
      <c r="C1826" s="8">
        <v>0.27100000000000002</v>
      </c>
      <c r="D1826" s="8">
        <v>2.5680000000000001</v>
      </c>
      <c r="E1826" s="8">
        <v>1.409</v>
      </c>
    </row>
    <row r="1827" spans="1:5">
      <c r="A1827" s="6">
        <v>42725</v>
      </c>
      <c r="B1827" s="8">
        <v>0.66500000000000004</v>
      </c>
      <c r="C1827" s="8">
        <v>0.246</v>
      </c>
      <c r="D1827" s="8">
        <v>2.544</v>
      </c>
      <c r="E1827" s="8">
        <v>1.3919999999999999</v>
      </c>
    </row>
    <row r="1828" spans="1:5">
      <c r="A1828" s="6">
        <v>42726</v>
      </c>
      <c r="B1828" s="8">
        <v>0.65100000000000002</v>
      </c>
      <c r="C1828" s="8">
        <v>0.25800000000000001</v>
      </c>
      <c r="D1828" s="8">
        <v>2.5510000000000002</v>
      </c>
      <c r="E1828" s="8">
        <v>1.373</v>
      </c>
    </row>
    <row r="1829" spans="1:5">
      <c r="A1829" s="6">
        <v>42727</v>
      </c>
      <c r="B1829" s="8">
        <v>0.628</v>
      </c>
      <c r="C1829" s="8">
        <v>0.22600000000000001</v>
      </c>
      <c r="D1829" s="8">
        <v>2.5390000000000001</v>
      </c>
      <c r="E1829" s="8">
        <v>1.3440000000000001</v>
      </c>
    </row>
    <row r="1830" spans="1:5">
      <c r="A1830" s="6">
        <v>42730</v>
      </c>
      <c r="B1830" s="8">
        <v>0.628</v>
      </c>
      <c r="C1830" s="8">
        <v>0.22600000000000001</v>
      </c>
      <c r="D1830" s="8">
        <v>2.5390000000000001</v>
      </c>
      <c r="E1830" s="8">
        <v>1.3440000000000001</v>
      </c>
    </row>
    <row r="1831" spans="1:5">
      <c r="A1831" s="6">
        <v>42731</v>
      </c>
      <c r="B1831" s="8">
        <v>0.56000000000000005</v>
      </c>
      <c r="C1831" s="8">
        <v>0.20399999999999999</v>
      </c>
      <c r="D1831" s="8">
        <v>2.5630000000000002</v>
      </c>
      <c r="E1831" s="8">
        <v>1.3440000000000001</v>
      </c>
    </row>
    <row r="1832" spans="1:5">
      <c r="A1832" s="6">
        <v>42732</v>
      </c>
      <c r="B1832" s="8">
        <v>0.57499999999999996</v>
      </c>
      <c r="C1832" s="8">
        <v>0.19600000000000001</v>
      </c>
      <c r="D1832" s="8">
        <v>2.508</v>
      </c>
      <c r="E1832" s="8">
        <v>1.2969999999999999</v>
      </c>
    </row>
    <row r="1833" spans="1:5">
      <c r="A1833" s="6">
        <v>42733</v>
      </c>
      <c r="B1833" s="8">
        <v>0.54300000000000004</v>
      </c>
      <c r="C1833" s="8">
        <v>0.17399999999999999</v>
      </c>
      <c r="D1833" s="8">
        <v>2.4769999999999999</v>
      </c>
      <c r="E1833" s="8">
        <v>1.2330000000000001</v>
      </c>
    </row>
    <row r="1834" spans="1:5">
      <c r="A1834" s="6">
        <v>42734</v>
      </c>
      <c r="B1834" s="8">
        <v>0.55200000000000005</v>
      </c>
      <c r="C1834" s="8">
        <v>0.20699999999999999</v>
      </c>
      <c r="D1834" s="8">
        <v>2.4319999999999999</v>
      </c>
      <c r="E1834" s="8">
        <v>1.24</v>
      </c>
    </row>
    <row r="1835" spans="1:5">
      <c r="A1835" s="6">
        <v>42737</v>
      </c>
      <c r="B1835" s="8">
        <v>0.53</v>
      </c>
      <c r="C1835" s="8">
        <v>0.185</v>
      </c>
      <c r="D1835" s="8">
        <v>2.4319999999999999</v>
      </c>
      <c r="E1835" s="8">
        <v>1.24</v>
      </c>
    </row>
    <row r="1836" spans="1:5">
      <c r="A1836" s="6">
        <v>42738</v>
      </c>
      <c r="B1836" s="8">
        <v>0.60199999999999998</v>
      </c>
      <c r="C1836" s="8">
        <v>0.26900000000000002</v>
      </c>
      <c r="D1836" s="8">
        <v>2.4540000000000002</v>
      </c>
      <c r="E1836" s="8">
        <v>1.329</v>
      </c>
    </row>
    <row r="1837" spans="1:5">
      <c r="A1837" s="6">
        <v>42739</v>
      </c>
      <c r="B1837" s="8">
        <v>0.59299999999999997</v>
      </c>
      <c r="C1837" s="8">
        <v>0.27600000000000002</v>
      </c>
      <c r="D1837" s="8">
        <v>2.452</v>
      </c>
      <c r="E1837" s="8">
        <v>1.3360000000000001</v>
      </c>
    </row>
    <row r="1838" spans="1:5">
      <c r="A1838" s="6">
        <v>42740</v>
      </c>
      <c r="B1838" s="8">
        <v>0.61199999999999999</v>
      </c>
      <c r="C1838" s="8">
        <v>0.25600000000000001</v>
      </c>
      <c r="D1838" s="8">
        <v>2.3679999999999999</v>
      </c>
      <c r="E1838" s="8">
        <v>1.2909999999999999</v>
      </c>
    </row>
    <row r="1839" spans="1:5">
      <c r="A1839" s="6">
        <v>42741</v>
      </c>
      <c r="B1839" s="8">
        <v>0.61199999999999999</v>
      </c>
      <c r="C1839" s="8">
        <v>0.30599999999999999</v>
      </c>
      <c r="D1839" s="8">
        <v>2.4180000000000001</v>
      </c>
      <c r="E1839" s="8">
        <v>1.3819999999999999</v>
      </c>
    </row>
    <row r="1840" spans="1:5">
      <c r="A1840" s="6">
        <v>42744</v>
      </c>
      <c r="B1840" s="8">
        <v>0.60499999999999998</v>
      </c>
      <c r="C1840" s="8">
        <v>0.28499999999999998</v>
      </c>
      <c r="D1840" s="8">
        <v>2.3759999999999999</v>
      </c>
      <c r="E1840" s="8">
        <v>1.335</v>
      </c>
    </row>
    <row r="1841" spans="1:5">
      <c r="A1841" s="6">
        <v>42745</v>
      </c>
      <c r="B1841" s="8">
        <v>0.58899999999999997</v>
      </c>
      <c r="C1841" s="8">
        <v>0.28299999999999997</v>
      </c>
      <c r="D1841" s="8">
        <v>2.379</v>
      </c>
      <c r="E1841" s="8">
        <v>1.3620000000000001</v>
      </c>
    </row>
    <row r="1842" spans="1:5">
      <c r="A1842" s="6">
        <v>42746</v>
      </c>
      <c r="B1842" s="8">
        <v>0.57499999999999996</v>
      </c>
      <c r="C1842" s="8">
        <v>0.248</v>
      </c>
      <c r="D1842" s="8">
        <v>2.37</v>
      </c>
      <c r="E1842" s="8">
        <v>1.3460000000000001</v>
      </c>
    </row>
    <row r="1843" spans="1:5">
      <c r="A1843" s="6">
        <v>42747</v>
      </c>
      <c r="B1843" s="8">
        <v>0.57999999999999996</v>
      </c>
      <c r="C1843" s="8">
        <v>0.313</v>
      </c>
      <c r="D1843" s="8">
        <v>2.3610000000000002</v>
      </c>
      <c r="E1843" s="8">
        <v>1.2989999999999999</v>
      </c>
    </row>
    <row r="1844" spans="1:5">
      <c r="A1844" s="6">
        <v>42748</v>
      </c>
      <c r="B1844" s="8">
        <v>0.624</v>
      </c>
      <c r="C1844" s="8">
        <v>0.33800000000000002</v>
      </c>
      <c r="D1844" s="8">
        <v>2.38</v>
      </c>
      <c r="E1844" s="8">
        <v>1.3660000000000001</v>
      </c>
    </row>
    <row r="1845" spans="1:5">
      <c r="A1845" s="6">
        <v>42751</v>
      </c>
      <c r="B1845" s="8">
        <v>0.60799999999999998</v>
      </c>
      <c r="C1845" s="8">
        <v>0.32800000000000001</v>
      </c>
      <c r="D1845" s="8">
        <v>2.38</v>
      </c>
      <c r="E1845" s="8">
        <v>1.3129999999999999</v>
      </c>
    </row>
    <row r="1846" spans="1:5">
      <c r="A1846" s="6">
        <v>42752</v>
      </c>
      <c r="B1846" s="8">
        <v>0.60399999999999998</v>
      </c>
      <c r="C1846" s="8">
        <v>0.311</v>
      </c>
      <c r="D1846" s="8">
        <v>2.327</v>
      </c>
      <c r="E1846" s="8">
        <v>1.3089999999999999</v>
      </c>
    </row>
    <row r="1847" spans="1:5">
      <c r="A1847" s="6">
        <v>42753</v>
      </c>
      <c r="B1847" s="8">
        <v>0.61599999999999999</v>
      </c>
      <c r="C1847" s="8">
        <v>0.34899999999999998</v>
      </c>
      <c r="D1847" s="8">
        <v>2.387</v>
      </c>
      <c r="E1847" s="8">
        <v>1.339</v>
      </c>
    </row>
    <row r="1848" spans="1:5">
      <c r="A1848" s="6">
        <v>42754</v>
      </c>
      <c r="B1848" s="8">
        <v>0.66</v>
      </c>
      <c r="C1848" s="8">
        <v>0.375</v>
      </c>
      <c r="D1848" s="8">
        <v>2.4590000000000001</v>
      </c>
      <c r="E1848" s="8">
        <v>1.413</v>
      </c>
    </row>
    <row r="1849" spans="1:5">
      <c r="A1849" s="6">
        <v>42755</v>
      </c>
      <c r="B1849" s="8">
        <v>0.69699999999999995</v>
      </c>
      <c r="C1849" s="8">
        <v>0.42399999999999999</v>
      </c>
      <c r="D1849" s="8">
        <v>2.4670000000000001</v>
      </c>
      <c r="E1849" s="8">
        <v>1.43</v>
      </c>
    </row>
    <row r="1850" spans="1:5">
      <c r="A1850" s="6">
        <v>42758</v>
      </c>
      <c r="B1850" s="8">
        <v>0.66300000000000003</v>
      </c>
      <c r="C1850" s="8">
        <v>0.36599999999999999</v>
      </c>
      <c r="D1850" s="8">
        <v>2.4009999999999998</v>
      </c>
      <c r="E1850" s="8">
        <v>1.367</v>
      </c>
    </row>
    <row r="1851" spans="1:5">
      <c r="A1851" s="6">
        <v>42759</v>
      </c>
      <c r="B1851" s="8">
        <v>0.66300000000000003</v>
      </c>
      <c r="C1851" s="8">
        <v>0.41</v>
      </c>
      <c r="D1851" s="8">
        <v>2.4710000000000001</v>
      </c>
      <c r="E1851" s="8">
        <v>1.403</v>
      </c>
    </row>
    <row r="1852" spans="1:5">
      <c r="A1852" s="6">
        <v>42760</v>
      </c>
      <c r="B1852" s="8">
        <v>0.73399999999999999</v>
      </c>
      <c r="C1852" s="8">
        <v>0.46800000000000003</v>
      </c>
      <c r="D1852" s="8">
        <v>2.5230000000000001</v>
      </c>
      <c r="E1852" s="8">
        <v>1.47</v>
      </c>
    </row>
    <row r="1853" spans="1:5">
      <c r="A1853" s="6">
        <v>42761</v>
      </c>
      <c r="B1853" s="8">
        <v>0.753</v>
      </c>
      <c r="C1853" s="8">
        <v>0.48699999999999999</v>
      </c>
      <c r="D1853" s="8">
        <v>2.508</v>
      </c>
      <c r="E1853" s="8">
        <v>1.5149999999999999</v>
      </c>
    </row>
    <row r="1854" spans="1:5">
      <c r="A1854" s="6">
        <v>42762</v>
      </c>
      <c r="B1854" s="8">
        <v>0.747</v>
      </c>
      <c r="C1854" s="8">
        <v>0.46100000000000002</v>
      </c>
      <c r="D1854" s="8">
        <v>2.4809999999999999</v>
      </c>
      <c r="E1854" s="8">
        <v>1.4690000000000001</v>
      </c>
    </row>
    <row r="1855" spans="1:5">
      <c r="A1855" s="6">
        <v>42765</v>
      </c>
      <c r="B1855" s="8">
        <v>0.76</v>
      </c>
      <c r="C1855" s="8">
        <v>0.44600000000000001</v>
      </c>
      <c r="D1855" s="8">
        <v>2.4830000000000001</v>
      </c>
      <c r="E1855" s="8">
        <v>1.444</v>
      </c>
    </row>
    <row r="1856" spans="1:5">
      <c r="A1856" s="6">
        <v>42766</v>
      </c>
      <c r="B1856" s="8">
        <v>0.74</v>
      </c>
      <c r="C1856" s="8">
        <v>0.437</v>
      </c>
      <c r="D1856" s="8">
        <v>2.4510000000000001</v>
      </c>
      <c r="E1856" s="8">
        <v>1.417</v>
      </c>
    </row>
    <row r="1857" spans="1:5">
      <c r="A1857" s="6">
        <v>42767</v>
      </c>
      <c r="B1857" s="8">
        <v>0.751</v>
      </c>
      <c r="C1857" s="8">
        <v>0.46899999999999997</v>
      </c>
      <c r="D1857" s="8">
        <v>2.4740000000000002</v>
      </c>
      <c r="E1857" s="8">
        <v>1.452</v>
      </c>
    </row>
    <row r="1858" spans="1:5">
      <c r="A1858" s="6">
        <v>42768</v>
      </c>
      <c r="B1858" s="8">
        <v>0.70599999999999996</v>
      </c>
      <c r="C1858" s="8">
        <v>0.42599999999999999</v>
      </c>
      <c r="D1858" s="8">
        <v>2.4700000000000002</v>
      </c>
      <c r="E1858" s="8">
        <v>1.383</v>
      </c>
    </row>
    <row r="1859" spans="1:5">
      <c r="A1859" s="6">
        <v>42769</v>
      </c>
      <c r="B1859" s="8">
        <v>0.70599999999999996</v>
      </c>
      <c r="C1859" s="8">
        <v>0.41399999999999998</v>
      </c>
      <c r="D1859" s="8">
        <v>2.4910000000000001</v>
      </c>
      <c r="E1859" s="8">
        <v>1.3560000000000001</v>
      </c>
    </row>
    <row r="1860" spans="1:5">
      <c r="A1860" s="6">
        <v>42772</v>
      </c>
      <c r="B1860" s="8">
        <v>0.71299999999999997</v>
      </c>
      <c r="C1860" s="8">
        <v>0.36899999999999999</v>
      </c>
      <c r="D1860" s="8">
        <v>2.4129999999999998</v>
      </c>
      <c r="E1860" s="8">
        <v>1.3180000000000001</v>
      </c>
    </row>
    <row r="1861" spans="1:5">
      <c r="A1861" s="6">
        <v>42773</v>
      </c>
      <c r="B1861" s="8">
        <v>0.68300000000000005</v>
      </c>
      <c r="C1861" s="8">
        <v>0.36</v>
      </c>
      <c r="D1861" s="8">
        <v>2.3889999999999998</v>
      </c>
      <c r="E1861" s="8">
        <v>1.2889999999999999</v>
      </c>
    </row>
    <row r="1862" spans="1:5">
      <c r="A1862" s="6">
        <v>42774</v>
      </c>
      <c r="B1862" s="8">
        <v>0.65</v>
      </c>
      <c r="C1862" s="8">
        <v>0.29899999999999999</v>
      </c>
      <c r="D1862" s="8">
        <v>2.351</v>
      </c>
      <c r="E1862" s="8">
        <v>1.2150000000000001</v>
      </c>
    </row>
    <row r="1863" spans="1:5">
      <c r="A1863" s="6">
        <v>42775</v>
      </c>
      <c r="B1863" s="8">
        <v>0.64100000000000001</v>
      </c>
      <c r="C1863" s="8">
        <v>0.312</v>
      </c>
      <c r="D1863" s="8">
        <v>2.3969999999999998</v>
      </c>
      <c r="E1863" s="8">
        <v>1.2470000000000001</v>
      </c>
    </row>
    <row r="1864" spans="1:5">
      <c r="A1864" s="6">
        <v>42776</v>
      </c>
      <c r="B1864" s="8">
        <v>0.64600000000000002</v>
      </c>
      <c r="C1864" s="8">
        <v>0.32</v>
      </c>
      <c r="D1864" s="8">
        <v>2.4089999999999998</v>
      </c>
      <c r="E1864" s="8">
        <v>1.2569999999999999</v>
      </c>
    </row>
    <row r="1865" spans="1:5">
      <c r="A1865" s="6">
        <v>42779</v>
      </c>
      <c r="B1865" s="8">
        <v>0.71499999999999997</v>
      </c>
      <c r="C1865" s="8">
        <v>0.34</v>
      </c>
      <c r="D1865" s="8">
        <v>2.4340000000000002</v>
      </c>
      <c r="E1865" s="8">
        <v>1.294</v>
      </c>
    </row>
    <row r="1866" spans="1:5">
      <c r="A1866" s="6">
        <v>42780</v>
      </c>
      <c r="B1866" s="8">
        <v>0.76100000000000001</v>
      </c>
      <c r="C1866" s="8">
        <v>0.36599999999999999</v>
      </c>
      <c r="D1866" s="8">
        <v>2.4700000000000002</v>
      </c>
      <c r="E1866" s="8">
        <v>1.31</v>
      </c>
    </row>
    <row r="1867" spans="1:5">
      <c r="A1867" s="6">
        <v>42781</v>
      </c>
      <c r="B1867" s="8">
        <v>0.74399999999999999</v>
      </c>
      <c r="C1867" s="8">
        <v>0.38</v>
      </c>
      <c r="D1867" s="8">
        <v>2.5019999999999998</v>
      </c>
      <c r="E1867" s="8">
        <v>1.3009999999999999</v>
      </c>
    </row>
    <row r="1868" spans="1:5">
      <c r="A1868" s="6">
        <v>42782</v>
      </c>
      <c r="B1868" s="8">
        <v>0.73399999999999999</v>
      </c>
      <c r="C1868" s="8">
        <v>0.35099999999999998</v>
      </c>
      <c r="D1868" s="8">
        <v>2.4500000000000002</v>
      </c>
      <c r="E1868" s="8">
        <v>1.2629999999999999</v>
      </c>
    </row>
    <row r="1869" spans="1:5">
      <c r="A1869" s="6">
        <v>42783</v>
      </c>
      <c r="B1869" s="8">
        <v>0.68300000000000005</v>
      </c>
      <c r="C1869" s="8">
        <v>0.29699999999999999</v>
      </c>
      <c r="D1869" s="8">
        <v>2.4249999999999998</v>
      </c>
      <c r="E1869" s="8">
        <v>1.212</v>
      </c>
    </row>
    <row r="1870" spans="1:5">
      <c r="A1870" s="6">
        <v>42786</v>
      </c>
      <c r="B1870" s="8">
        <v>0.66700000000000004</v>
      </c>
      <c r="C1870" s="8">
        <v>0.29899999999999999</v>
      </c>
      <c r="D1870" s="8">
        <v>2.4249999999999998</v>
      </c>
      <c r="E1870" s="8">
        <v>1.2290000000000001</v>
      </c>
    </row>
    <row r="1871" spans="1:5">
      <c r="A1871" s="6">
        <v>42787</v>
      </c>
      <c r="B1871" s="8">
        <v>0.65200000000000002</v>
      </c>
      <c r="C1871" s="8">
        <v>0.30499999999999999</v>
      </c>
      <c r="D1871" s="8">
        <v>2.4289999999999998</v>
      </c>
      <c r="E1871" s="8">
        <v>1.2370000000000001</v>
      </c>
    </row>
    <row r="1872" spans="1:5">
      <c r="A1872" s="6">
        <v>42788</v>
      </c>
      <c r="B1872" s="8">
        <v>0.63</v>
      </c>
      <c r="C1872" s="8">
        <v>0.26900000000000002</v>
      </c>
      <c r="D1872" s="8">
        <v>2.4180000000000001</v>
      </c>
      <c r="E1872" s="8">
        <v>1.204</v>
      </c>
    </row>
    <row r="1873" spans="1:5">
      <c r="A1873" s="6">
        <v>42789</v>
      </c>
      <c r="B1873" s="8">
        <v>0.60599999999999998</v>
      </c>
      <c r="C1873" s="8">
        <v>0.23599999999999999</v>
      </c>
      <c r="D1873" s="8">
        <v>2.3879999999999999</v>
      </c>
      <c r="E1873" s="8">
        <v>1.153</v>
      </c>
    </row>
    <row r="1874" spans="1:5">
      <c r="A1874" s="6">
        <v>42790</v>
      </c>
      <c r="B1874" s="8">
        <v>0.55100000000000005</v>
      </c>
      <c r="C1874" s="8">
        <v>0.186</v>
      </c>
      <c r="D1874" s="8">
        <v>2.3170000000000002</v>
      </c>
      <c r="E1874" s="8">
        <v>1.079</v>
      </c>
    </row>
    <row r="1875" spans="1:5">
      <c r="A1875" s="6">
        <v>42793</v>
      </c>
      <c r="B1875" s="8">
        <v>0.54</v>
      </c>
      <c r="C1875" s="8">
        <v>0.20100000000000001</v>
      </c>
      <c r="D1875" s="8">
        <v>2.367</v>
      </c>
      <c r="E1875" s="8">
        <v>1.1499999999999999</v>
      </c>
    </row>
    <row r="1876" spans="1:5">
      <c r="A1876" s="6">
        <v>42794</v>
      </c>
      <c r="B1876" s="8">
        <v>0.53200000000000003</v>
      </c>
      <c r="C1876" s="8">
        <v>0.20599999999999999</v>
      </c>
      <c r="D1876" s="8">
        <v>2.3580000000000001</v>
      </c>
      <c r="E1876" s="8">
        <v>1.151</v>
      </c>
    </row>
    <row r="1877" spans="1:5">
      <c r="A1877" s="6">
        <v>42795</v>
      </c>
      <c r="B1877" s="8">
        <v>0.629</v>
      </c>
      <c r="C1877" s="8">
        <v>0.28299999999999997</v>
      </c>
      <c r="D1877" s="8">
        <v>2.4620000000000002</v>
      </c>
      <c r="E1877" s="8">
        <v>1.196</v>
      </c>
    </row>
    <row r="1878" spans="1:5">
      <c r="A1878" s="6">
        <v>42796</v>
      </c>
      <c r="B1878" s="8">
        <v>0.65700000000000003</v>
      </c>
      <c r="C1878" s="8">
        <v>0.311</v>
      </c>
      <c r="D1878" s="8">
        <v>2.4889999999999999</v>
      </c>
      <c r="E1878" s="8">
        <v>1.2110000000000001</v>
      </c>
    </row>
    <row r="1879" spans="1:5">
      <c r="A1879" s="6">
        <v>42797</v>
      </c>
      <c r="B1879" s="8">
        <v>0.68400000000000005</v>
      </c>
      <c r="C1879" s="8">
        <v>0.35499999999999998</v>
      </c>
      <c r="D1879" s="8">
        <v>2.492</v>
      </c>
      <c r="E1879" s="8">
        <v>1.1850000000000001</v>
      </c>
    </row>
    <row r="1880" spans="1:5">
      <c r="A1880" s="6">
        <v>42800</v>
      </c>
      <c r="B1880" s="8">
        <v>0.67400000000000004</v>
      </c>
      <c r="C1880" s="8">
        <v>0.34399999999999997</v>
      </c>
      <c r="D1880" s="8">
        <v>2.4929999999999999</v>
      </c>
      <c r="E1880" s="8">
        <v>1.214</v>
      </c>
    </row>
    <row r="1881" spans="1:5">
      <c r="A1881" s="6">
        <v>42801</v>
      </c>
      <c r="B1881" s="8">
        <v>0.65100000000000002</v>
      </c>
      <c r="C1881" s="8">
        <v>0.31900000000000001</v>
      </c>
      <c r="D1881" s="8">
        <v>2.5110000000000001</v>
      </c>
      <c r="E1881" s="8">
        <v>1.1930000000000001</v>
      </c>
    </row>
    <row r="1882" spans="1:5">
      <c r="A1882" s="6">
        <v>42802</v>
      </c>
      <c r="B1882" s="8">
        <v>0.69799999999999995</v>
      </c>
      <c r="C1882" s="8">
        <v>0.36899999999999999</v>
      </c>
      <c r="D1882" s="8">
        <v>2.5510000000000002</v>
      </c>
      <c r="E1882" s="8">
        <v>1.218</v>
      </c>
    </row>
    <row r="1883" spans="1:5">
      <c r="A1883" s="6">
        <v>42803</v>
      </c>
      <c r="B1883" s="8">
        <v>0.72499999999999998</v>
      </c>
      <c r="C1883" s="8">
        <v>0.42099999999999999</v>
      </c>
      <c r="D1883" s="8">
        <v>2.5979999999999999</v>
      </c>
      <c r="E1883" s="8">
        <v>1.226</v>
      </c>
    </row>
    <row r="1884" spans="1:5">
      <c r="A1884" s="6">
        <v>42804</v>
      </c>
      <c r="B1884" s="8">
        <v>0.77400000000000002</v>
      </c>
      <c r="C1884" s="8">
        <v>0.49099999999999999</v>
      </c>
      <c r="D1884" s="8">
        <v>2.5819999999999999</v>
      </c>
      <c r="E1884" s="8">
        <v>1.2330000000000001</v>
      </c>
    </row>
    <row r="1885" spans="1:5">
      <c r="A1885" s="6">
        <v>42807</v>
      </c>
      <c r="B1885" s="8">
        <v>0.76700000000000002</v>
      </c>
      <c r="C1885" s="8">
        <v>0.47</v>
      </c>
      <c r="D1885" s="8">
        <v>2.6070000000000002</v>
      </c>
      <c r="E1885" s="8">
        <v>1.2470000000000001</v>
      </c>
    </row>
    <row r="1886" spans="1:5">
      <c r="A1886" s="6">
        <v>42808</v>
      </c>
      <c r="B1886" s="8">
        <v>0.75</v>
      </c>
      <c r="C1886" s="8">
        <v>0.45600000000000002</v>
      </c>
      <c r="D1886" s="8">
        <v>2.5950000000000002</v>
      </c>
      <c r="E1886" s="8">
        <v>1.2250000000000001</v>
      </c>
    </row>
    <row r="1887" spans="1:5">
      <c r="A1887" s="6">
        <v>42809</v>
      </c>
      <c r="B1887" s="8">
        <v>0.74099999999999999</v>
      </c>
      <c r="C1887" s="8">
        <v>0.41199999999999998</v>
      </c>
      <c r="D1887" s="8">
        <v>2.504</v>
      </c>
      <c r="E1887" s="8">
        <v>1.212</v>
      </c>
    </row>
    <row r="1888" spans="1:5">
      <c r="A1888" s="6">
        <v>42810</v>
      </c>
      <c r="B1888" s="8">
        <v>0.76100000000000001</v>
      </c>
      <c r="C1888" s="8">
        <v>0.44400000000000001</v>
      </c>
      <c r="D1888" s="8">
        <v>2.524</v>
      </c>
      <c r="E1888" s="8">
        <v>1.25</v>
      </c>
    </row>
    <row r="1889" spans="1:5">
      <c r="A1889" s="6">
        <v>42811</v>
      </c>
      <c r="B1889" s="8">
        <v>0.75</v>
      </c>
      <c r="C1889" s="8">
        <v>0.43099999999999999</v>
      </c>
      <c r="D1889" s="8">
        <v>2.5</v>
      </c>
      <c r="E1889" s="8">
        <v>1.246</v>
      </c>
    </row>
    <row r="1890" spans="1:5">
      <c r="A1890" s="6">
        <v>42814</v>
      </c>
      <c r="B1890" s="8">
        <v>0.751</v>
      </c>
      <c r="C1890" s="8">
        <v>0.437</v>
      </c>
      <c r="D1890" s="8">
        <v>2.472</v>
      </c>
      <c r="E1890" s="8">
        <v>1.2350000000000001</v>
      </c>
    </row>
    <row r="1891" spans="1:5">
      <c r="A1891" s="6">
        <v>42815</v>
      </c>
      <c r="B1891" s="8">
        <v>0.76300000000000001</v>
      </c>
      <c r="C1891" s="8">
        <v>0.46</v>
      </c>
      <c r="D1891" s="8">
        <v>2.4340000000000002</v>
      </c>
      <c r="E1891" s="8">
        <v>1.2549999999999999</v>
      </c>
    </row>
    <row r="1892" spans="1:5">
      <c r="A1892" s="6">
        <v>42816</v>
      </c>
      <c r="B1892" s="8">
        <v>0.70099999999999996</v>
      </c>
      <c r="C1892" s="8">
        <v>0.40699999999999997</v>
      </c>
      <c r="D1892" s="8">
        <v>2.3959999999999999</v>
      </c>
      <c r="E1892" s="8">
        <v>1.177</v>
      </c>
    </row>
    <row r="1893" spans="1:5">
      <c r="A1893" s="6">
        <v>42817</v>
      </c>
      <c r="B1893" s="8">
        <v>0.68600000000000005</v>
      </c>
      <c r="C1893" s="8">
        <v>0.42899999999999999</v>
      </c>
      <c r="D1893" s="8">
        <v>2.4180000000000001</v>
      </c>
      <c r="E1893" s="8">
        <v>1.2310000000000001</v>
      </c>
    </row>
    <row r="1894" spans="1:5">
      <c r="A1894" s="6">
        <v>42818</v>
      </c>
      <c r="B1894" s="8">
        <v>0.67700000000000005</v>
      </c>
      <c r="C1894" s="8">
        <v>0.41199999999999998</v>
      </c>
      <c r="D1894" s="8">
        <v>2.4</v>
      </c>
      <c r="E1894" s="8">
        <v>1.198</v>
      </c>
    </row>
    <row r="1895" spans="1:5">
      <c r="A1895" s="6">
        <v>42821</v>
      </c>
      <c r="B1895" s="8">
        <v>0.64100000000000001</v>
      </c>
      <c r="C1895" s="8">
        <v>0.40699999999999997</v>
      </c>
      <c r="D1895" s="8">
        <v>2.375</v>
      </c>
      <c r="E1895" s="8">
        <v>1.1679999999999999</v>
      </c>
    </row>
    <row r="1896" spans="1:5">
      <c r="A1896" s="6">
        <v>42822</v>
      </c>
      <c r="B1896" s="8">
        <v>0.63900000000000001</v>
      </c>
      <c r="C1896" s="8">
        <v>0.377</v>
      </c>
      <c r="D1896" s="8">
        <v>2.4089999999999998</v>
      </c>
      <c r="E1896" s="8">
        <v>1.1930000000000001</v>
      </c>
    </row>
    <row r="1897" spans="1:5">
      <c r="A1897" s="6">
        <v>42823</v>
      </c>
      <c r="B1897" s="8">
        <v>0.61499999999999999</v>
      </c>
      <c r="C1897" s="8">
        <v>0.34499999999999997</v>
      </c>
      <c r="D1897" s="8">
        <v>2.387</v>
      </c>
      <c r="E1897" s="8">
        <v>1.151</v>
      </c>
    </row>
    <row r="1898" spans="1:5">
      <c r="A1898" s="6">
        <v>42824</v>
      </c>
      <c r="B1898" s="8">
        <v>0.61599999999999999</v>
      </c>
      <c r="C1898" s="8">
        <v>0.33</v>
      </c>
      <c r="D1898" s="8">
        <v>2.4180000000000001</v>
      </c>
      <c r="E1898" s="8">
        <v>1.1200000000000001</v>
      </c>
    </row>
    <row r="1899" spans="1:5">
      <c r="A1899" s="6">
        <v>42825</v>
      </c>
      <c r="B1899" s="8">
        <v>0.60299999999999998</v>
      </c>
      <c r="C1899" s="8">
        <v>0.33</v>
      </c>
      <c r="D1899" s="8">
        <v>2.395</v>
      </c>
      <c r="E1899" s="8">
        <v>1.1399999999999999</v>
      </c>
    </row>
    <row r="1900" spans="1:5">
      <c r="A1900" s="6">
        <v>42828</v>
      </c>
      <c r="B1900" s="8">
        <v>0.59299999999999997</v>
      </c>
      <c r="C1900" s="8">
        <v>0.27900000000000003</v>
      </c>
      <c r="D1900" s="8">
        <v>2.35</v>
      </c>
      <c r="E1900" s="8">
        <v>1.0629999999999999</v>
      </c>
    </row>
    <row r="1901" spans="1:5">
      <c r="A1901" s="6">
        <v>42829</v>
      </c>
      <c r="B1901" s="8">
        <v>0.57099999999999995</v>
      </c>
      <c r="C1901" s="8">
        <v>0.254</v>
      </c>
      <c r="D1901" s="8">
        <v>2.35</v>
      </c>
      <c r="E1901" s="8">
        <v>1.069</v>
      </c>
    </row>
    <row r="1902" spans="1:5">
      <c r="A1902" s="6">
        <v>42830</v>
      </c>
      <c r="B1902" s="8">
        <v>0.59</v>
      </c>
      <c r="C1902" s="8">
        <v>0.25700000000000001</v>
      </c>
      <c r="D1902" s="8">
        <v>2.3570000000000002</v>
      </c>
      <c r="E1902" s="8">
        <v>1.0940000000000001</v>
      </c>
    </row>
    <row r="1903" spans="1:5">
      <c r="A1903" s="6">
        <v>42831</v>
      </c>
      <c r="B1903" s="8">
        <v>0.56599999999999995</v>
      </c>
      <c r="C1903" s="8">
        <v>0.26300000000000001</v>
      </c>
      <c r="D1903" s="8">
        <v>2.343</v>
      </c>
      <c r="E1903" s="8">
        <v>1.101</v>
      </c>
    </row>
    <row r="1904" spans="1:5">
      <c r="A1904" s="6">
        <v>42832</v>
      </c>
      <c r="B1904" s="8">
        <v>0.54100000000000004</v>
      </c>
      <c r="C1904" s="8">
        <v>0.23300000000000001</v>
      </c>
      <c r="D1904" s="8">
        <v>2.3730000000000002</v>
      </c>
      <c r="E1904" s="8">
        <v>1.0760000000000001</v>
      </c>
    </row>
    <row r="1905" spans="1:5">
      <c r="A1905" s="6">
        <v>42835</v>
      </c>
      <c r="B1905" s="8">
        <v>0.54200000000000004</v>
      </c>
      <c r="C1905" s="8">
        <v>0.215</v>
      </c>
      <c r="D1905" s="8">
        <v>2.3610000000000002</v>
      </c>
      <c r="E1905" s="8">
        <v>1.077</v>
      </c>
    </row>
    <row r="1906" spans="1:5">
      <c r="A1906" s="6">
        <v>42836</v>
      </c>
      <c r="B1906" s="8">
        <v>0.55000000000000004</v>
      </c>
      <c r="C1906" s="8">
        <v>0.20899999999999999</v>
      </c>
      <c r="D1906" s="8">
        <v>2.298</v>
      </c>
      <c r="E1906" s="8">
        <v>1.0529999999999999</v>
      </c>
    </row>
    <row r="1907" spans="1:5">
      <c r="A1907" s="6">
        <v>42837</v>
      </c>
      <c r="B1907" s="8">
        <v>0.56799999999999995</v>
      </c>
      <c r="C1907" s="8">
        <v>0.2</v>
      </c>
      <c r="D1907" s="8">
        <v>2.2959999999999998</v>
      </c>
      <c r="E1907" s="8">
        <v>1.0489999999999999</v>
      </c>
    </row>
    <row r="1908" spans="1:5">
      <c r="A1908" s="6">
        <v>42838</v>
      </c>
      <c r="B1908" s="8">
        <v>0.51200000000000001</v>
      </c>
      <c r="C1908" s="8">
        <v>0.19400000000000001</v>
      </c>
      <c r="D1908" s="8">
        <v>2.2280000000000002</v>
      </c>
      <c r="E1908" s="8">
        <v>1.044</v>
      </c>
    </row>
    <row r="1909" spans="1:5">
      <c r="A1909" s="6">
        <v>42839</v>
      </c>
      <c r="B1909" s="8">
        <v>0.51200000000000001</v>
      </c>
      <c r="C1909" s="8">
        <v>0.19400000000000001</v>
      </c>
      <c r="D1909" s="8">
        <v>2.2280000000000002</v>
      </c>
      <c r="E1909" s="8">
        <v>1.044</v>
      </c>
    </row>
    <row r="1910" spans="1:5">
      <c r="A1910" s="6">
        <v>42842</v>
      </c>
      <c r="B1910" s="8">
        <v>0.51200000000000001</v>
      </c>
      <c r="C1910" s="8">
        <v>0.19400000000000001</v>
      </c>
      <c r="D1910" s="8">
        <v>2.2519999999999998</v>
      </c>
      <c r="E1910" s="8">
        <v>1.044</v>
      </c>
    </row>
    <row r="1911" spans="1:5">
      <c r="A1911" s="6">
        <v>42843</v>
      </c>
      <c r="B1911" s="8">
        <v>0.53200000000000003</v>
      </c>
      <c r="C1911" s="8">
        <v>0.17499999999999999</v>
      </c>
      <c r="D1911" s="8">
        <v>2.1789999999999998</v>
      </c>
      <c r="E1911" s="8">
        <v>1.014</v>
      </c>
    </row>
    <row r="1912" spans="1:5">
      <c r="A1912" s="6">
        <v>42844</v>
      </c>
      <c r="B1912" s="8">
        <v>0.53900000000000003</v>
      </c>
      <c r="C1912" s="8">
        <v>0.20399999999999999</v>
      </c>
      <c r="D1912" s="8">
        <v>2.202</v>
      </c>
      <c r="E1912" s="8">
        <v>1.0660000000000001</v>
      </c>
    </row>
    <row r="1913" spans="1:5">
      <c r="A1913" s="6">
        <v>42845</v>
      </c>
      <c r="B1913" s="8">
        <v>0.56399999999999995</v>
      </c>
      <c r="C1913" s="8">
        <v>0.24399999999999999</v>
      </c>
      <c r="D1913" s="8">
        <v>2.2410000000000001</v>
      </c>
      <c r="E1913" s="8">
        <v>1.07</v>
      </c>
    </row>
    <row r="1914" spans="1:5">
      <c r="A1914" s="6">
        <v>42846</v>
      </c>
      <c r="B1914" s="8">
        <v>0.54500000000000004</v>
      </c>
      <c r="C1914" s="8">
        <v>0.253</v>
      </c>
      <c r="D1914" s="8">
        <v>2.2360000000000002</v>
      </c>
      <c r="E1914" s="8">
        <v>1.0349999999999999</v>
      </c>
    </row>
    <row r="1915" spans="1:5">
      <c r="A1915" s="6">
        <v>42849</v>
      </c>
      <c r="B1915" s="8">
        <v>0.59599999999999997</v>
      </c>
      <c r="C1915" s="8">
        <v>0.33700000000000002</v>
      </c>
      <c r="D1915" s="8">
        <v>2.2730000000000001</v>
      </c>
      <c r="E1915" s="8">
        <v>1.0509999999999999</v>
      </c>
    </row>
    <row r="1916" spans="1:5">
      <c r="A1916" s="6">
        <v>42850</v>
      </c>
      <c r="B1916" s="8">
        <v>0.64</v>
      </c>
      <c r="C1916" s="8">
        <v>0.375</v>
      </c>
      <c r="D1916" s="8">
        <v>2.3290000000000002</v>
      </c>
      <c r="E1916" s="8">
        <v>1.0860000000000001</v>
      </c>
    </row>
    <row r="1917" spans="1:5">
      <c r="A1917" s="6">
        <v>42851</v>
      </c>
      <c r="B1917" s="8">
        <v>0.65400000000000003</v>
      </c>
      <c r="C1917" s="8">
        <v>0.35499999999999998</v>
      </c>
      <c r="D1917" s="8">
        <v>2.3109999999999999</v>
      </c>
      <c r="E1917" s="8">
        <v>1.0840000000000001</v>
      </c>
    </row>
    <row r="1918" spans="1:5">
      <c r="A1918" s="6">
        <v>42852</v>
      </c>
      <c r="B1918" s="8">
        <v>0.58599999999999997</v>
      </c>
      <c r="C1918" s="8">
        <v>0.30199999999999999</v>
      </c>
      <c r="D1918" s="8">
        <v>2.2959999999999998</v>
      </c>
      <c r="E1918" s="8">
        <v>1.0629999999999999</v>
      </c>
    </row>
    <row r="1919" spans="1:5">
      <c r="A1919" s="6">
        <v>42853</v>
      </c>
      <c r="B1919" s="8">
        <v>0.58199999999999996</v>
      </c>
      <c r="C1919" s="8">
        <v>0.32700000000000001</v>
      </c>
      <c r="D1919" s="8">
        <v>2.282</v>
      </c>
      <c r="E1919" s="8">
        <v>1.0860000000000001</v>
      </c>
    </row>
    <row r="1920" spans="1:5">
      <c r="A1920" s="6">
        <v>42856</v>
      </c>
      <c r="B1920" s="8">
        <v>0.58199999999999996</v>
      </c>
      <c r="C1920" s="8">
        <v>0.32700000000000001</v>
      </c>
      <c r="D1920" s="8">
        <v>2.327</v>
      </c>
      <c r="E1920" s="8">
        <v>1.0860000000000001</v>
      </c>
    </row>
    <row r="1921" spans="1:5">
      <c r="A1921" s="6">
        <v>42857</v>
      </c>
      <c r="B1921" s="8">
        <v>0.59799999999999998</v>
      </c>
      <c r="C1921" s="8">
        <v>0.32800000000000001</v>
      </c>
      <c r="D1921" s="8">
        <v>2.2959999999999998</v>
      </c>
      <c r="E1921" s="8">
        <v>1.089</v>
      </c>
    </row>
    <row r="1922" spans="1:5">
      <c r="A1922" s="6">
        <v>42858</v>
      </c>
      <c r="B1922" s="8">
        <v>0.57599999999999996</v>
      </c>
      <c r="C1922" s="8">
        <v>0.33</v>
      </c>
      <c r="D1922" s="8">
        <v>2.3090000000000002</v>
      </c>
      <c r="E1922" s="8">
        <v>1.0740000000000001</v>
      </c>
    </row>
    <row r="1923" spans="1:5">
      <c r="A1923" s="6">
        <v>42859</v>
      </c>
      <c r="B1923" s="8">
        <v>0.61299999999999999</v>
      </c>
      <c r="C1923" s="8">
        <v>0.39100000000000001</v>
      </c>
      <c r="D1923" s="8">
        <v>2.3559999999999999</v>
      </c>
      <c r="E1923" s="8">
        <v>1.119</v>
      </c>
    </row>
    <row r="1924" spans="1:5">
      <c r="A1924" s="6">
        <v>42860</v>
      </c>
      <c r="B1924" s="8">
        <v>0.64500000000000002</v>
      </c>
      <c r="C1924" s="8">
        <v>0.41399999999999998</v>
      </c>
      <c r="D1924" s="8">
        <v>2.3519999999999999</v>
      </c>
      <c r="E1924" s="8">
        <v>1.117</v>
      </c>
    </row>
    <row r="1925" spans="1:5">
      <c r="A1925" s="6">
        <v>42863</v>
      </c>
      <c r="B1925" s="8">
        <v>0.64700000000000002</v>
      </c>
      <c r="C1925" s="8">
        <v>0.42</v>
      </c>
      <c r="D1925" s="8">
        <v>2.3759999999999999</v>
      </c>
      <c r="E1925" s="8">
        <v>1.149</v>
      </c>
    </row>
    <row r="1926" spans="1:5">
      <c r="A1926" s="6">
        <v>42864</v>
      </c>
      <c r="B1926" s="8">
        <v>0.64800000000000002</v>
      </c>
      <c r="C1926" s="8">
        <v>0.43099999999999999</v>
      </c>
      <c r="D1926" s="8">
        <v>2.407</v>
      </c>
      <c r="E1926" s="8">
        <v>1.2030000000000001</v>
      </c>
    </row>
    <row r="1927" spans="1:5">
      <c r="A1927" s="6">
        <v>42865</v>
      </c>
      <c r="B1927" s="8">
        <v>0.61299999999999999</v>
      </c>
      <c r="C1927" s="8">
        <v>0.41199999999999998</v>
      </c>
      <c r="D1927" s="8">
        <v>2.4140000000000001</v>
      </c>
      <c r="E1927" s="8">
        <v>1.167</v>
      </c>
    </row>
    <row r="1928" spans="1:5">
      <c r="A1928" s="6">
        <v>42866</v>
      </c>
      <c r="B1928" s="8">
        <v>0.628</v>
      </c>
      <c r="C1928" s="8">
        <v>0.42499999999999999</v>
      </c>
      <c r="D1928" s="8">
        <v>2.4</v>
      </c>
      <c r="E1928" s="8">
        <v>1.161</v>
      </c>
    </row>
    <row r="1929" spans="1:5">
      <c r="A1929" s="6">
        <v>42867</v>
      </c>
      <c r="B1929" s="8">
        <v>0.6</v>
      </c>
      <c r="C1929" s="8">
        <v>0.39400000000000002</v>
      </c>
      <c r="D1929" s="8">
        <v>2.3330000000000002</v>
      </c>
      <c r="E1929" s="8">
        <v>1.0880000000000001</v>
      </c>
    </row>
    <row r="1930" spans="1:5">
      <c r="A1930" s="6">
        <v>42870</v>
      </c>
      <c r="B1930" s="8">
        <v>0.57499999999999996</v>
      </c>
      <c r="C1930" s="8">
        <v>0.42299999999999999</v>
      </c>
      <c r="D1930" s="8">
        <v>2.3380000000000001</v>
      </c>
      <c r="E1930" s="8">
        <v>1.1399999999999999</v>
      </c>
    </row>
    <row r="1931" spans="1:5">
      <c r="A1931" s="6">
        <v>42871</v>
      </c>
      <c r="B1931" s="8">
        <v>0.58099999999999996</v>
      </c>
      <c r="C1931" s="8">
        <v>0.42599999999999999</v>
      </c>
      <c r="D1931" s="8">
        <v>2.327</v>
      </c>
      <c r="E1931" s="8">
        <v>1.133</v>
      </c>
    </row>
    <row r="1932" spans="1:5">
      <c r="A1932" s="6">
        <v>42872</v>
      </c>
      <c r="B1932" s="8">
        <v>0.55000000000000004</v>
      </c>
      <c r="C1932" s="8">
        <v>0.38200000000000001</v>
      </c>
      <c r="D1932" s="8">
        <v>2.2160000000000002</v>
      </c>
      <c r="E1932" s="8">
        <v>1.0680000000000001</v>
      </c>
    </row>
    <row r="1933" spans="1:5">
      <c r="A1933" s="6">
        <v>42873</v>
      </c>
      <c r="B1933" s="8">
        <v>0.504</v>
      </c>
      <c r="C1933" s="8">
        <v>0.35199999999999998</v>
      </c>
      <c r="D1933" s="8">
        <v>2.2330000000000001</v>
      </c>
      <c r="E1933" s="8">
        <v>1.0589999999999999</v>
      </c>
    </row>
    <row r="1934" spans="1:5">
      <c r="A1934" s="6">
        <v>42874</v>
      </c>
      <c r="B1934" s="8">
        <v>0.51600000000000001</v>
      </c>
      <c r="C1934" s="8">
        <v>0.374</v>
      </c>
      <c r="D1934" s="8">
        <v>2.2450000000000001</v>
      </c>
      <c r="E1934" s="8">
        <v>1.095</v>
      </c>
    </row>
    <row r="1935" spans="1:5">
      <c r="A1935" s="6">
        <v>42877</v>
      </c>
      <c r="B1935" s="8">
        <v>0.51700000000000002</v>
      </c>
      <c r="C1935" s="8">
        <v>0.39800000000000002</v>
      </c>
      <c r="D1935" s="8">
        <v>2.254</v>
      </c>
      <c r="E1935" s="8">
        <v>1.089</v>
      </c>
    </row>
    <row r="1936" spans="1:5">
      <c r="A1936" s="6">
        <v>42878</v>
      </c>
      <c r="B1936" s="8">
        <v>0.53</v>
      </c>
      <c r="C1936" s="8">
        <v>0.40400000000000003</v>
      </c>
      <c r="D1936" s="8">
        <v>2.2829999999999999</v>
      </c>
      <c r="E1936" s="8">
        <v>1.081</v>
      </c>
    </row>
    <row r="1937" spans="1:5">
      <c r="A1937" s="6">
        <v>42879</v>
      </c>
      <c r="B1937" s="8">
        <v>0.52800000000000002</v>
      </c>
      <c r="C1937" s="8">
        <v>0.40899999999999997</v>
      </c>
      <c r="D1937" s="8">
        <v>2.266</v>
      </c>
      <c r="E1937" s="8">
        <v>1.0740000000000001</v>
      </c>
    </row>
    <row r="1938" spans="1:5">
      <c r="A1938" s="6">
        <v>42880</v>
      </c>
      <c r="B1938" s="8">
        <v>0.52800000000000002</v>
      </c>
      <c r="C1938" s="8">
        <v>0.36299999999999999</v>
      </c>
      <c r="D1938" s="8">
        <v>2.2549999999999999</v>
      </c>
      <c r="E1938" s="8">
        <v>1.0389999999999999</v>
      </c>
    </row>
    <row r="1939" spans="1:5">
      <c r="A1939" s="6">
        <v>42881</v>
      </c>
      <c r="B1939" s="8">
        <v>0.51100000000000001</v>
      </c>
      <c r="C1939" s="8">
        <v>0.33400000000000002</v>
      </c>
      <c r="D1939" s="8">
        <v>2.25</v>
      </c>
      <c r="E1939" s="8">
        <v>1.0129999999999999</v>
      </c>
    </row>
    <row r="1940" spans="1:5">
      <c r="A1940" s="6">
        <v>42884</v>
      </c>
      <c r="B1940" s="8">
        <v>0.5</v>
      </c>
      <c r="C1940" s="8">
        <v>0.29699999999999999</v>
      </c>
      <c r="D1940" s="8">
        <v>2.25</v>
      </c>
      <c r="E1940" s="8">
        <v>1.0129999999999999</v>
      </c>
    </row>
    <row r="1941" spans="1:5">
      <c r="A1941" s="6">
        <v>42885</v>
      </c>
      <c r="B1941" s="8">
        <v>0.49399999999999999</v>
      </c>
      <c r="C1941" s="8">
        <v>0.29799999999999999</v>
      </c>
      <c r="D1941" s="8">
        <v>2.2149999999999999</v>
      </c>
      <c r="E1941" s="8">
        <v>0.998</v>
      </c>
    </row>
    <row r="1942" spans="1:5">
      <c r="A1942" s="6">
        <v>42886</v>
      </c>
      <c r="B1942" s="8">
        <v>0.47599999999999998</v>
      </c>
      <c r="C1942" s="8">
        <v>0.3</v>
      </c>
      <c r="D1942" s="8">
        <v>2.198</v>
      </c>
      <c r="E1942" s="8">
        <v>1.0489999999999999</v>
      </c>
    </row>
    <row r="1943" spans="1:5">
      <c r="A1943" s="6">
        <v>42887</v>
      </c>
      <c r="B1943" s="8">
        <v>0.44</v>
      </c>
      <c r="C1943" s="8">
        <v>0.30099999999999999</v>
      </c>
      <c r="D1943" s="8">
        <v>2.2170000000000001</v>
      </c>
      <c r="E1943" s="8">
        <v>1.075</v>
      </c>
    </row>
    <row r="1944" spans="1:5">
      <c r="A1944" s="6">
        <v>42888</v>
      </c>
      <c r="B1944" s="8">
        <v>0.41499999999999998</v>
      </c>
      <c r="C1944" s="8">
        <v>0.26900000000000002</v>
      </c>
      <c r="D1944" s="8">
        <v>2.1589999999999998</v>
      </c>
      <c r="E1944" s="8">
        <v>1.038</v>
      </c>
    </row>
    <row r="1945" spans="1:5">
      <c r="A1945" s="6">
        <v>42891</v>
      </c>
      <c r="B1945" s="8">
        <v>0.42799999999999999</v>
      </c>
      <c r="C1945" s="8">
        <v>0.26900000000000002</v>
      </c>
      <c r="D1945" s="8">
        <v>2.1800000000000002</v>
      </c>
      <c r="E1945" s="8">
        <v>1.042</v>
      </c>
    </row>
    <row r="1946" spans="1:5">
      <c r="A1946" s="6">
        <v>42892</v>
      </c>
      <c r="B1946" s="8">
        <v>0.42799999999999999</v>
      </c>
      <c r="C1946" s="8">
        <v>0.25900000000000001</v>
      </c>
      <c r="D1946" s="8">
        <v>2.1469999999999998</v>
      </c>
      <c r="E1946" s="8">
        <v>0.98299999999999998</v>
      </c>
    </row>
    <row r="1947" spans="1:5">
      <c r="A1947" s="6">
        <v>42893</v>
      </c>
      <c r="B1947" s="8">
        <v>0.40899999999999997</v>
      </c>
      <c r="C1947" s="8">
        <v>0.26100000000000001</v>
      </c>
      <c r="D1947" s="8">
        <v>2.1800000000000002</v>
      </c>
      <c r="E1947" s="8">
        <v>1.0029999999999999</v>
      </c>
    </row>
    <row r="1948" spans="1:5">
      <c r="A1948" s="6">
        <v>42894</v>
      </c>
      <c r="B1948" s="8">
        <v>0.41299999999999998</v>
      </c>
      <c r="C1948" s="8">
        <v>0.26</v>
      </c>
      <c r="D1948" s="8">
        <v>2.194</v>
      </c>
      <c r="E1948" s="8">
        <v>1.0329999999999999</v>
      </c>
    </row>
    <row r="1949" spans="1:5">
      <c r="A1949" s="6">
        <v>42895</v>
      </c>
      <c r="B1949" s="8">
        <v>0.41199999999999998</v>
      </c>
      <c r="C1949" s="8">
        <v>0.26200000000000001</v>
      </c>
      <c r="D1949" s="8">
        <v>2.1989999999999998</v>
      </c>
      <c r="E1949" s="8">
        <v>1.006</v>
      </c>
    </row>
    <row r="1950" spans="1:5">
      <c r="A1950" s="6">
        <v>42898</v>
      </c>
      <c r="B1950" s="8">
        <v>0.38500000000000001</v>
      </c>
      <c r="C1950" s="8">
        <v>0.25800000000000001</v>
      </c>
      <c r="D1950" s="8">
        <v>2.2130000000000001</v>
      </c>
      <c r="E1950" s="8">
        <v>0.96699999999999997</v>
      </c>
    </row>
    <row r="1951" spans="1:5">
      <c r="A1951" s="6">
        <v>42899</v>
      </c>
      <c r="B1951" s="8">
        <v>0.40799999999999997</v>
      </c>
      <c r="C1951" s="8">
        <v>0.26500000000000001</v>
      </c>
      <c r="D1951" s="8">
        <v>2.2069999999999999</v>
      </c>
      <c r="E1951" s="8">
        <v>1.034</v>
      </c>
    </row>
    <row r="1952" spans="1:5">
      <c r="A1952" s="6">
        <v>42900</v>
      </c>
      <c r="B1952" s="8">
        <v>0.39300000000000002</v>
      </c>
      <c r="C1952" s="8">
        <v>0.23200000000000001</v>
      </c>
      <c r="D1952" s="8">
        <v>2.1379999999999999</v>
      </c>
      <c r="E1952" s="8">
        <v>0.93</v>
      </c>
    </row>
    <row r="1953" spans="1:5">
      <c r="A1953" s="6">
        <v>42901</v>
      </c>
      <c r="B1953" s="8">
        <v>0.44900000000000001</v>
      </c>
      <c r="C1953" s="8">
        <v>0.28799999999999998</v>
      </c>
      <c r="D1953" s="8">
        <v>2.1619999999999999</v>
      </c>
      <c r="E1953" s="8">
        <v>1.0329999999999999</v>
      </c>
    </row>
    <row r="1954" spans="1:5">
      <c r="A1954" s="6">
        <v>42902</v>
      </c>
      <c r="B1954" s="8">
        <v>0.46400000000000002</v>
      </c>
      <c r="C1954" s="8">
        <v>0.27800000000000002</v>
      </c>
      <c r="D1954" s="8">
        <v>2.157</v>
      </c>
      <c r="E1954" s="8">
        <v>1.0169999999999999</v>
      </c>
    </row>
    <row r="1955" spans="1:5">
      <c r="A1955" s="6">
        <v>42905</v>
      </c>
      <c r="B1955" s="8">
        <v>0.46100000000000002</v>
      </c>
      <c r="C1955" s="8">
        <v>0.28000000000000003</v>
      </c>
      <c r="D1955" s="8">
        <v>2.1880000000000002</v>
      </c>
      <c r="E1955" s="8">
        <v>1.0349999999999999</v>
      </c>
    </row>
    <row r="1956" spans="1:5">
      <c r="A1956" s="6">
        <v>42906</v>
      </c>
      <c r="B1956" s="8">
        <v>0.44800000000000001</v>
      </c>
      <c r="C1956" s="8">
        <v>0.26400000000000001</v>
      </c>
      <c r="D1956" s="8">
        <v>2.153</v>
      </c>
      <c r="E1956" s="8">
        <v>0.997</v>
      </c>
    </row>
    <row r="1957" spans="1:5">
      <c r="A1957" s="6">
        <v>42907</v>
      </c>
      <c r="B1957" s="8">
        <v>0.44400000000000001</v>
      </c>
      <c r="C1957" s="8">
        <v>0.26700000000000002</v>
      </c>
      <c r="D1957" s="8">
        <v>2.1549999999999998</v>
      </c>
      <c r="E1957" s="8">
        <v>1.036</v>
      </c>
    </row>
    <row r="1958" spans="1:5">
      <c r="A1958" s="6">
        <v>42908</v>
      </c>
      <c r="B1958" s="8">
        <v>0.436</v>
      </c>
      <c r="C1958" s="8">
        <v>0.254</v>
      </c>
      <c r="D1958" s="8">
        <v>2.153</v>
      </c>
      <c r="E1958" s="8">
        <v>1.018</v>
      </c>
    </row>
    <row r="1959" spans="1:5">
      <c r="A1959" s="6">
        <v>42909</v>
      </c>
      <c r="B1959" s="8">
        <v>0.45</v>
      </c>
      <c r="C1959" s="8">
        <v>0.25600000000000001</v>
      </c>
      <c r="D1959" s="8">
        <v>2.1440000000000001</v>
      </c>
      <c r="E1959" s="8">
        <v>1.0349999999999999</v>
      </c>
    </row>
    <row r="1960" spans="1:5">
      <c r="A1960" s="6">
        <v>42912</v>
      </c>
      <c r="B1960" s="8">
        <v>0.45100000000000001</v>
      </c>
      <c r="C1960" s="8">
        <v>0.249</v>
      </c>
      <c r="D1960" s="8">
        <v>2.137</v>
      </c>
      <c r="E1960" s="8">
        <v>1.0129999999999999</v>
      </c>
    </row>
    <row r="1961" spans="1:5">
      <c r="A1961" s="6">
        <v>42913</v>
      </c>
      <c r="B1961" s="8">
        <v>0.499</v>
      </c>
      <c r="C1961" s="8">
        <v>0.35399999999999998</v>
      </c>
      <c r="D1961" s="8">
        <v>2.198</v>
      </c>
      <c r="E1961" s="8">
        <v>1.093</v>
      </c>
    </row>
    <row r="1962" spans="1:5">
      <c r="A1962" s="6">
        <v>42914</v>
      </c>
      <c r="B1962" s="8">
        <v>0.55900000000000005</v>
      </c>
      <c r="C1962" s="8">
        <v>0.35299999999999998</v>
      </c>
      <c r="D1962" s="8">
        <v>2.2229999999999999</v>
      </c>
      <c r="E1962" s="8">
        <v>1.1579999999999999</v>
      </c>
    </row>
    <row r="1963" spans="1:5">
      <c r="A1963" s="6">
        <v>42915</v>
      </c>
      <c r="B1963" s="8">
        <v>0.628</v>
      </c>
      <c r="C1963" s="8">
        <v>0.45200000000000001</v>
      </c>
      <c r="D1963" s="8">
        <v>2.2669999999999999</v>
      </c>
      <c r="E1963" s="8">
        <v>1.2529999999999999</v>
      </c>
    </row>
    <row r="1964" spans="1:5">
      <c r="A1964" s="6">
        <v>42916</v>
      </c>
      <c r="B1964" s="8">
        <v>0.66</v>
      </c>
      <c r="C1964" s="8">
        <v>0.47</v>
      </c>
      <c r="D1964" s="8">
        <v>2.302</v>
      </c>
      <c r="E1964" s="8">
        <v>1.2589999999999999</v>
      </c>
    </row>
    <row r="1965" spans="1:5">
      <c r="A1965" s="6">
        <v>42919</v>
      </c>
      <c r="B1965" s="8">
        <v>0.65200000000000002</v>
      </c>
      <c r="C1965" s="8">
        <v>0.48199999999999998</v>
      </c>
      <c r="D1965" s="8">
        <v>2.3460000000000001</v>
      </c>
      <c r="E1965" s="8">
        <v>1.2629999999999999</v>
      </c>
    </row>
    <row r="1966" spans="1:5">
      <c r="A1966" s="6">
        <v>42920</v>
      </c>
      <c r="B1966" s="8">
        <v>0.61499999999999999</v>
      </c>
      <c r="C1966" s="8">
        <v>0.47399999999999998</v>
      </c>
      <c r="D1966" s="8">
        <v>2.3460000000000001</v>
      </c>
      <c r="E1966" s="8">
        <v>1.2490000000000001</v>
      </c>
    </row>
    <row r="1967" spans="1:5">
      <c r="A1967" s="6">
        <v>42921</v>
      </c>
      <c r="B1967" s="8">
        <v>0.627</v>
      </c>
      <c r="C1967" s="8">
        <v>0.47199999999999998</v>
      </c>
      <c r="D1967" s="8">
        <v>2.3340000000000001</v>
      </c>
      <c r="E1967" s="8">
        <v>1.2629999999999999</v>
      </c>
    </row>
    <row r="1968" spans="1:5">
      <c r="A1968" s="6">
        <v>42922</v>
      </c>
      <c r="B1968" s="8">
        <v>0.70199999999999996</v>
      </c>
      <c r="C1968" s="8">
        <v>0.56100000000000005</v>
      </c>
      <c r="D1968" s="8">
        <v>2.3690000000000002</v>
      </c>
      <c r="E1968" s="8">
        <v>1.3180000000000001</v>
      </c>
    </row>
    <row r="1969" spans="1:5">
      <c r="A1969" s="6">
        <v>42923</v>
      </c>
      <c r="B1969" s="8">
        <v>0.69199999999999995</v>
      </c>
      <c r="C1969" s="8">
        <v>0.56899999999999995</v>
      </c>
      <c r="D1969" s="8">
        <v>2.3929999999999998</v>
      </c>
      <c r="E1969" s="8">
        <v>1.3089999999999999</v>
      </c>
    </row>
    <row r="1970" spans="1:5">
      <c r="A1970" s="6">
        <v>42926</v>
      </c>
      <c r="B1970" s="8">
        <v>0.68700000000000006</v>
      </c>
      <c r="C1970" s="8">
        <v>0.53900000000000003</v>
      </c>
      <c r="D1970" s="8">
        <v>2.371</v>
      </c>
      <c r="E1970" s="8">
        <v>1.2689999999999999</v>
      </c>
    </row>
    <row r="1971" spans="1:5">
      <c r="A1971" s="6">
        <v>42927</v>
      </c>
      <c r="B1971" s="8">
        <v>0.68</v>
      </c>
      <c r="C1971" s="8">
        <v>0.54900000000000004</v>
      </c>
      <c r="D1971" s="8">
        <v>2.3620000000000001</v>
      </c>
      <c r="E1971" s="8">
        <v>1.2769999999999999</v>
      </c>
    </row>
    <row r="1972" spans="1:5">
      <c r="A1972" s="6">
        <v>42928</v>
      </c>
      <c r="B1972" s="8">
        <v>0.65400000000000003</v>
      </c>
      <c r="C1972" s="8">
        <v>0.58399999999999996</v>
      </c>
      <c r="D1972" s="8">
        <v>2.327</v>
      </c>
      <c r="E1972" s="8">
        <v>1.262</v>
      </c>
    </row>
    <row r="1973" spans="1:5">
      <c r="A1973" s="6">
        <v>42929</v>
      </c>
      <c r="B1973" s="8">
        <v>0.70099999999999996</v>
      </c>
      <c r="C1973" s="8">
        <v>0.60299999999999998</v>
      </c>
      <c r="D1973" s="8">
        <v>2.3479999999999999</v>
      </c>
      <c r="E1973" s="8">
        <v>1.302</v>
      </c>
    </row>
    <row r="1974" spans="1:5">
      <c r="A1974" s="6">
        <v>42930</v>
      </c>
      <c r="B1974" s="8">
        <v>0.69499999999999995</v>
      </c>
      <c r="C1974" s="8">
        <v>0.59499999999999997</v>
      </c>
      <c r="D1974" s="8">
        <v>2.319</v>
      </c>
      <c r="E1974" s="8">
        <v>1.3089999999999999</v>
      </c>
    </row>
    <row r="1975" spans="1:5">
      <c r="A1975" s="6">
        <v>42933</v>
      </c>
      <c r="B1975" s="8">
        <v>0.70399999999999996</v>
      </c>
      <c r="C1975" s="8">
        <v>0.57999999999999996</v>
      </c>
      <c r="D1975" s="8">
        <v>2.3090000000000002</v>
      </c>
      <c r="E1975" s="8">
        <v>1.272</v>
      </c>
    </row>
    <row r="1976" spans="1:5">
      <c r="A1976" s="6">
        <v>42934</v>
      </c>
      <c r="B1976" s="8">
        <v>0.66200000000000003</v>
      </c>
      <c r="C1976" s="8">
        <v>0.56100000000000005</v>
      </c>
      <c r="D1976" s="8">
        <v>2.2629999999999999</v>
      </c>
      <c r="E1976" s="8">
        <v>1.2070000000000001</v>
      </c>
    </row>
    <row r="1977" spans="1:5">
      <c r="A1977" s="6">
        <v>42935</v>
      </c>
      <c r="B1977" s="8">
        <v>0.64</v>
      </c>
      <c r="C1977" s="8">
        <v>0.53900000000000003</v>
      </c>
      <c r="D1977" s="8">
        <v>2.2679999999999998</v>
      </c>
      <c r="E1977" s="8">
        <v>1.194</v>
      </c>
    </row>
    <row r="1978" spans="1:5">
      <c r="A1978" s="6">
        <v>42936</v>
      </c>
      <c r="B1978" s="8">
        <v>0.65</v>
      </c>
      <c r="C1978" s="8">
        <v>0.53500000000000003</v>
      </c>
      <c r="D1978" s="8">
        <v>2.266</v>
      </c>
      <c r="E1978" s="8">
        <v>1.2070000000000001</v>
      </c>
    </row>
    <row r="1979" spans="1:5">
      <c r="A1979" s="6">
        <v>42937</v>
      </c>
      <c r="B1979" s="8">
        <v>0.61899999999999999</v>
      </c>
      <c r="C1979" s="8">
        <v>0.503</v>
      </c>
      <c r="D1979" s="8">
        <v>2.2320000000000002</v>
      </c>
      <c r="E1979" s="8">
        <v>1.175</v>
      </c>
    </row>
    <row r="1980" spans="1:5">
      <c r="A1980" s="6">
        <v>42940</v>
      </c>
      <c r="B1980" s="8">
        <v>0.622</v>
      </c>
      <c r="C1980" s="8">
        <v>0.501</v>
      </c>
      <c r="D1980" s="8">
        <v>2.2530000000000001</v>
      </c>
      <c r="E1980" s="8">
        <v>1.1930000000000001</v>
      </c>
    </row>
    <row r="1981" spans="1:5">
      <c r="A1981" s="6">
        <v>42941</v>
      </c>
      <c r="B1981" s="8">
        <v>0.66600000000000004</v>
      </c>
      <c r="C1981" s="8">
        <v>0.56499999999999995</v>
      </c>
      <c r="D1981" s="8">
        <v>2.3260000000000001</v>
      </c>
      <c r="E1981" s="8">
        <v>1.2589999999999999</v>
      </c>
    </row>
    <row r="1982" spans="1:5">
      <c r="A1982" s="6">
        <v>42942</v>
      </c>
      <c r="B1982" s="8">
        <v>0.63900000000000001</v>
      </c>
      <c r="C1982" s="8">
        <v>0.55400000000000005</v>
      </c>
      <c r="D1982" s="8">
        <v>2.282</v>
      </c>
      <c r="E1982" s="8">
        <v>1.2350000000000001</v>
      </c>
    </row>
    <row r="1983" spans="1:5">
      <c r="A1983" s="6">
        <v>42943</v>
      </c>
      <c r="B1983" s="8">
        <v>0.64</v>
      </c>
      <c r="C1983" s="8">
        <v>0.53</v>
      </c>
      <c r="D1983" s="8">
        <v>2.31</v>
      </c>
      <c r="E1983" s="8">
        <v>1.202</v>
      </c>
    </row>
    <row r="1984" spans="1:5">
      <c r="A1984" s="6">
        <v>42944</v>
      </c>
      <c r="B1984" s="8">
        <v>0.70599999999999996</v>
      </c>
      <c r="C1984" s="8">
        <v>0.54300000000000004</v>
      </c>
      <c r="D1984" s="8">
        <v>2.2869999999999999</v>
      </c>
      <c r="E1984" s="8">
        <v>1.216</v>
      </c>
    </row>
    <row r="1985" spans="1:5">
      <c r="A1985" s="6">
        <v>42947</v>
      </c>
      <c r="B1985" s="8">
        <v>0.72599999999999998</v>
      </c>
      <c r="C1985" s="8">
        <v>0.53100000000000003</v>
      </c>
      <c r="D1985" s="8">
        <v>2.2919999999999998</v>
      </c>
      <c r="E1985" s="8">
        <v>1.23</v>
      </c>
    </row>
    <row r="1986" spans="1:5">
      <c r="A1986" s="6">
        <v>42948</v>
      </c>
      <c r="B1986" s="8">
        <v>0.72</v>
      </c>
      <c r="C1986" s="8">
        <v>0.48699999999999999</v>
      </c>
      <c r="D1986" s="8">
        <v>2.2509999999999999</v>
      </c>
      <c r="E1986" s="8">
        <v>1.2130000000000001</v>
      </c>
    </row>
    <row r="1987" spans="1:5">
      <c r="A1987" s="6">
        <v>42949</v>
      </c>
      <c r="B1987" s="8">
        <v>0.68799999999999994</v>
      </c>
      <c r="C1987" s="8">
        <v>0.48499999999999999</v>
      </c>
      <c r="D1987" s="8">
        <v>2.262</v>
      </c>
      <c r="E1987" s="8">
        <v>1.236</v>
      </c>
    </row>
    <row r="1988" spans="1:5">
      <c r="A1988" s="6">
        <v>42950</v>
      </c>
      <c r="B1988" s="8">
        <v>0.66800000000000004</v>
      </c>
      <c r="C1988" s="8">
        <v>0.45600000000000002</v>
      </c>
      <c r="D1988" s="8">
        <v>2.2280000000000002</v>
      </c>
      <c r="E1988" s="8">
        <v>1.1499999999999999</v>
      </c>
    </row>
    <row r="1989" spans="1:5">
      <c r="A1989" s="6">
        <v>42951</v>
      </c>
      <c r="B1989" s="8">
        <v>0.68400000000000005</v>
      </c>
      <c r="C1989" s="8">
        <v>0.47899999999999998</v>
      </c>
      <c r="D1989" s="8">
        <v>2.2690000000000001</v>
      </c>
      <c r="E1989" s="8">
        <v>1.1759999999999999</v>
      </c>
    </row>
    <row r="1990" spans="1:5">
      <c r="A1990" s="6">
        <v>42954</v>
      </c>
      <c r="B1990" s="8">
        <v>0.64700000000000002</v>
      </c>
      <c r="C1990" s="8">
        <v>0.46</v>
      </c>
      <c r="D1990" s="8">
        <v>2.2570000000000001</v>
      </c>
      <c r="E1990" s="8">
        <v>1.141</v>
      </c>
    </row>
    <row r="1991" spans="1:5">
      <c r="A1991" s="6">
        <v>42955</v>
      </c>
      <c r="B1991" s="8">
        <v>0.64300000000000002</v>
      </c>
      <c r="C1991" s="8">
        <v>0.47299999999999998</v>
      </c>
      <c r="D1991" s="8">
        <v>2.282</v>
      </c>
      <c r="E1991" s="8">
        <v>1.157</v>
      </c>
    </row>
    <row r="1992" spans="1:5">
      <c r="A1992" s="6">
        <v>42956</v>
      </c>
      <c r="B1992" s="8">
        <v>0.58899999999999997</v>
      </c>
      <c r="C1992" s="8">
        <v>0.42399999999999999</v>
      </c>
      <c r="D1992" s="8">
        <v>2.2410000000000001</v>
      </c>
      <c r="E1992" s="8">
        <v>1.109</v>
      </c>
    </row>
    <row r="1993" spans="1:5">
      <c r="A1993" s="6">
        <v>42957</v>
      </c>
      <c r="B1993" s="8">
        <v>0.60299999999999998</v>
      </c>
      <c r="C1993" s="8">
        <v>0.41199999999999998</v>
      </c>
      <c r="D1993" s="8">
        <v>2.2109999999999999</v>
      </c>
      <c r="E1993" s="8">
        <v>1.083</v>
      </c>
    </row>
    <row r="1994" spans="1:5">
      <c r="A1994" s="6">
        <v>42958</v>
      </c>
      <c r="B1994" s="8">
        <v>0.58499999999999996</v>
      </c>
      <c r="C1994" s="8">
        <v>0.38400000000000001</v>
      </c>
      <c r="D1994" s="8">
        <v>2.1869999999999998</v>
      </c>
      <c r="E1994" s="8">
        <v>1.0629999999999999</v>
      </c>
    </row>
    <row r="1995" spans="1:5">
      <c r="A1995" s="6">
        <v>42961</v>
      </c>
      <c r="B1995" s="8">
        <v>0.62</v>
      </c>
      <c r="C1995" s="8">
        <v>0.40899999999999997</v>
      </c>
      <c r="D1995" s="8">
        <v>2.218</v>
      </c>
      <c r="E1995" s="8">
        <v>1.071</v>
      </c>
    </row>
    <row r="1996" spans="1:5">
      <c r="A1996" s="6">
        <v>42962</v>
      </c>
      <c r="B1996" s="8">
        <v>0.68500000000000005</v>
      </c>
      <c r="C1996" s="8">
        <v>0.42699999999999999</v>
      </c>
      <c r="D1996" s="8">
        <v>2.266</v>
      </c>
      <c r="E1996" s="8">
        <v>1.085</v>
      </c>
    </row>
    <row r="1997" spans="1:5">
      <c r="A1997" s="6">
        <v>42963</v>
      </c>
      <c r="B1997" s="8">
        <v>0.67900000000000005</v>
      </c>
      <c r="C1997" s="8">
        <v>0.437</v>
      </c>
      <c r="D1997" s="8">
        <v>2.2250000000000001</v>
      </c>
      <c r="E1997" s="8">
        <v>1.105</v>
      </c>
    </row>
    <row r="1998" spans="1:5">
      <c r="A1998" s="6">
        <v>42964</v>
      </c>
      <c r="B1998" s="8">
        <v>0.65500000000000003</v>
      </c>
      <c r="C1998" s="8">
        <v>0.42799999999999999</v>
      </c>
      <c r="D1998" s="8">
        <v>2.1970000000000001</v>
      </c>
      <c r="E1998" s="8">
        <v>1.0940000000000001</v>
      </c>
    </row>
    <row r="1999" spans="1:5">
      <c r="A1999" s="6">
        <v>42965</v>
      </c>
      <c r="B1999" s="8">
        <v>0.629</v>
      </c>
      <c r="C1999" s="8">
        <v>0.41299999999999998</v>
      </c>
      <c r="D1999" s="8">
        <v>2.194</v>
      </c>
      <c r="E1999" s="8">
        <v>1.0900000000000001</v>
      </c>
    </row>
    <row r="2000" spans="1:5">
      <c r="A2000" s="6">
        <v>42968</v>
      </c>
      <c r="B2000" s="8">
        <v>0.60699999999999998</v>
      </c>
      <c r="C2000" s="8">
        <v>0.40600000000000003</v>
      </c>
      <c r="D2000" s="8">
        <v>2.1800000000000002</v>
      </c>
      <c r="E2000" s="8">
        <v>1.0720000000000001</v>
      </c>
    </row>
    <row r="2001" spans="1:5">
      <c r="A2001" s="6">
        <v>42969</v>
      </c>
      <c r="B2001" s="8">
        <v>0.626</v>
      </c>
      <c r="C2001" s="8">
        <v>0.4</v>
      </c>
      <c r="D2001" s="8">
        <v>2.2149999999999999</v>
      </c>
      <c r="E2001" s="8">
        <v>1.0880000000000001</v>
      </c>
    </row>
    <row r="2002" spans="1:5">
      <c r="A2002" s="6">
        <v>42970</v>
      </c>
      <c r="B2002" s="8">
        <v>0.63300000000000001</v>
      </c>
      <c r="C2002" s="8">
        <v>0.375</v>
      </c>
      <c r="D2002" s="8">
        <v>2.1709999999999998</v>
      </c>
      <c r="E2002" s="8">
        <v>1.06</v>
      </c>
    </row>
    <row r="2003" spans="1:5">
      <c r="A2003" s="6">
        <v>42971</v>
      </c>
      <c r="B2003" s="8">
        <v>0.59699999999999998</v>
      </c>
      <c r="C2003" s="8">
        <v>0.378</v>
      </c>
      <c r="D2003" s="8">
        <v>2.194</v>
      </c>
      <c r="E2003" s="8">
        <v>1.056</v>
      </c>
    </row>
    <row r="2004" spans="1:5">
      <c r="A2004" s="6">
        <v>42972</v>
      </c>
      <c r="B2004" s="8">
        <v>0.61099999999999999</v>
      </c>
      <c r="C2004" s="8">
        <v>0.38300000000000001</v>
      </c>
      <c r="D2004" s="8">
        <v>2.1709999999999998</v>
      </c>
      <c r="E2004" s="8">
        <v>1.0529999999999999</v>
      </c>
    </row>
    <row r="2005" spans="1:5">
      <c r="A2005" s="6">
        <v>42975</v>
      </c>
      <c r="B2005" s="8">
        <v>0.59199999999999997</v>
      </c>
      <c r="C2005" s="8">
        <v>0.372</v>
      </c>
      <c r="D2005" s="8">
        <v>2.1589999999999998</v>
      </c>
      <c r="E2005" s="8">
        <v>1.0529999999999999</v>
      </c>
    </row>
    <row r="2006" spans="1:5">
      <c r="A2006" s="6">
        <v>42976</v>
      </c>
      <c r="B2006" s="8">
        <v>0.57499999999999996</v>
      </c>
      <c r="C2006" s="8">
        <v>0.33400000000000002</v>
      </c>
      <c r="D2006" s="8">
        <v>2.1360000000000001</v>
      </c>
      <c r="E2006" s="8">
        <v>0.999</v>
      </c>
    </row>
    <row r="2007" spans="1:5">
      <c r="A2007" s="6">
        <v>42977</v>
      </c>
      <c r="B2007" s="8">
        <v>0.59799999999999998</v>
      </c>
      <c r="C2007" s="8">
        <v>0.36299999999999999</v>
      </c>
      <c r="D2007" s="8">
        <v>2.145</v>
      </c>
      <c r="E2007" s="8">
        <v>1.0309999999999999</v>
      </c>
    </row>
    <row r="2008" spans="1:5">
      <c r="A2008" s="6">
        <v>42978</v>
      </c>
      <c r="B2008" s="8">
        <v>0.58399999999999996</v>
      </c>
      <c r="C2008" s="8">
        <v>0.36299999999999999</v>
      </c>
      <c r="D2008" s="8">
        <v>2.1219999999999999</v>
      </c>
      <c r="E2008" s="8">
        <v>1.036</v>
      </c>
    </row>
    <row r="2009" spans="1:5">
      <c r="A2009" s="6">
        <v>42979</v>
      </c>
      <c r="B2009" s="8">
        <v>0.629</v>
      </c>
      <c r="C2009" s="8">
        <v>0.379</v>
      </c>
      <c r="D2009" s="8">
        <v>2.157</v>
      </c>
      <c r="E2009" s="8">
        <v>1.0580000000000001</v>
      </c>
    </row>
    <row r="2010" spans="1:5">
      <c r="A2010" s="6">
        <v>42982</v>
      </c>
      <c r="B2010" s="8">
        <v>0.63800000000000001</v>
      </c>
      <c r="C2010" s="8">
        <v>0.36799999999999999</v>
      </c>
      <c r="D2010" s="8">
        <v>2.157</v>
      </c>
      <c r="E2010" s="8">
        <v>1.0580000000000001</v>
      </c>
    </row>
    <row r="2011" spans="1:5">
      <c r="A2011" s="6">
        <v>42983</v>
      </c>
      <c r="B2011" s="8">
        <v>0.83199999999999996</v>
      </c>
      <c r="C2011" s="8">
        <v>0.33300000000000002</v>
      </c>
      <c r="D2011" s="8">
        <v>2.0699999999999998</v>
      </c>
      <c r="E2011" s="8">
        <v>1.0129999999999999</v>
      </c>
    </row>
    <row r="2012" spans="1:5">
      <c r="A2012" s="6">
        <v>42984</v>
      </c>
      <c r="B2012" s="8">
        <v>0.80700000000000005</v>
      </c>
      <c r="C2012" s="8">
        <v>0.34</v>
      </c>
      <c r="D2012" s="8">
        <v>2.1059999999999999</v>
      </c>
      <c r="E2012" s="8">
        <v>1.0049999999999999</v>
      </c>
    </row>
    <row r="2013" spans="1:5">
      <c r="A2013" s="6">
        <v>42985</v>
      </c>
      <c r="B2013" s="8">
        <v>0.76500000000000001</v>
      </c>
      <c r="C2013" s="8">
        <v>0.3</v>
      </c>
      <c r="D2013" s="8">
        <v>2.0609999999999999</v>
      </c>
      <c r="E2013" s="8">
        <v>0.97</v>
      </c>
    </row>
    <row r="2014" spans="1:5">
      <c r="A2014" s="6">
        <v>42986</v>
      </c>
      <c r="B2014" s="8">
        <v>0.73699999999999999</v>
      </c>
      <c r="C2014" s="8">
        <v>0.316</v>
      </c>
      <c r="D2014" s="8">
        <v>2.0609999999999999</v>
      </c>
      <c r="E2014" s="8">
        <v>1.006</v>
      </c>
    </row>
    <row r="2015" spans="1:5">
      <c r="A2015" s="6">
        <v>42989</v>
      </c>
      <c r="B2015" s="8">
        <v>0.745</v>
      </c>
      <c r="C2015" s="8">
        <v>0.33300000000000002</v>
      </c>
      <c r="D2015" s="8">
        <v>2.125</v>
      </c>
      <c r="E2015" s="8">
        <v>1.044</v>
      </c>
    </row>
    <row r="2016" spans="1:5">
      <c r="A2016" s="6">
        <v>42990</v>
      </c>
      <c r="B2016" s="8">
        <v>0.80200000000000005</v>
      </c>
      <c r="C2016" s="8">
        <v>0.40100000000000002</v>
      </c>
      <c r="D2016" s="8">
        <v>2.1709999999999998</v>
      </c>
      <c r="E2016" s="8">
        <v>1.135</v>
      </c>
    </row>
    <row r="2017" spans="1:5">
      <c r="A2017" s="6">
        <v>42991</v>
      </c>
      <c r="B2017" s="8">
        <v>0.81200000000000006</v>
      </c>
      <c r="C2017" s="8">
        <v>0.40699999999999997</v>
      </c>
      <c r="D2017" s="8">
        <v>2.1949999999999998</v>
      </c>
      <c r="E2017" s="8">
        <v>1.145</v>
      </c>
    </row>
    <row r="2018" spans="1:5">
      <c r="A2018" s="6">
        <v>42992</v>
      </c>
      <c r="B2018" s="8">
        <v>0.83699999999999997</v>
      </c>
      <c r="C2018" s="8">
        <v>0.41299999999999998</v>
      </c>
      <c r="D2018" s="8">
        <v>2.1989999999999998</v>
      </c>
      <c r="E2018" s="8">
        <v>1.2330000000000001</v>
      </c>
    </row>
    <row r="2019" spans="1:5">
      <c r="A2019" s="6">
        <v>42993</v>
      </c>
      <c r="B2019" s="8">
        <v>0.86199999999999999</v>
      </c>
      <c r="C2019" s="8">
        <v>0.437</v>
      </c>
      <c r="D2019" s="8">
        <v>2.202</v>
      </c>
      <c r="E2019" s="8">
        <v>1.3089999999999999</v>
      </c>
    </row>
    <row r="2020" spans="1:5">
      <c r="A2020" s="6">
        <v>42996</v>
      </c>
      <c r="B2020" s="8">
        <v>0.88200000000000001</v>
      </c>
      <c r="C2020" s="8">
        <v>0.46100000000000002</v>
      </c>
      <c r="D2020" s="8">
        <v>2.23</v>
      </c>
      <c r="E2020" s="8">
        <v>1.3029999999999999</v>
      </c>
    </row>
    <row r="2021" spans="1:5">
      <c r="A2021" s="6">
        <v>42997</v>
      </c>
      <c r="B2021" s="8">
        <v>0.86199999999999999</v>
      </c>
      <c r="C2021" s="8">
        <v>0.45</v>
      </c>
      <c r="D2021" s="8">
        <v>2.2429999999999999</v>
      </c>
      <c r="E2021" s="8">
        <v>1.3320000000000001</v>
      </c>
    </row>
    <row r="2022" spans="1:5">
      <c r="A2022" s="6">
        <v>42998</v>
      </c>
      <c r="B2022" s="8">
        <v>0.85199999999999998</v>
      </c>
      <c r="C2022" s="8">
        <v>0.44</v>
      </c>
      <c r="D2022" s="8">
        <v>2.2759999999999998</v>
      </c>
      <c r="E2022" s="8">
        <v>1.3420000000000001</v>
      </c>
    </row>
    <row r="2023" spans="1:5">
      <c r="A2023" s="6">
        <v>42999</v>
      </c>
      <c r="B2023" s="8">
        <v>0.877</v>
      </c>
      <c r="C2023" s="8">
        <v>0.45300000000000001</v>
      </c>
      <c r="D2023" s="8">
        <v>2.278</v>
      </c>
      <c r="E2023" s="8">
        <v>1.367</v>
      </c>
    </row>
    <row r="2024" spans="1:5">
      <c r="A2024" s="6">
        <v>43000</v>
      </c>
      <c r="B2024" s="8">
        <v>0.88700000000000001</v>
      </c>
      <c r="C2024" s="8">
        <v>0.45100000000000001</v>
      </c>
      <c r="D2024" s="8">
        <v>2.262</v>
      </c>
      <c r="E2024" s="8">
        <v>1.355</v>
      </c>
    </row>
    <row r="2025" spans="1:5">
      <c r="A2025" s="6">
        <v>43003</v>
      </c>
      <c r="B2025" s="8">
        <v>0.85699999999999998</v>
      </c>
      <c r="C2025" s="8">
        <v>0.40100000000000002</v>
      </c>
      <c r="D2025" s="8">
        <v>2.2200000000000002</v>
      </c>
      <c r="E2025" s="8">
        <v>1.335</v>
      </c>
    </row>
    <row r="2026" spans="1:5">
      <c r="A2026" s="6">
        <v>43004</v>
      </c>
      <c r="B2026" s="8">
        <v>0.88200000000000001</v>
      </c>
      <c r="C2026" s="8">
        <v>0.41</v>
      </c>
      <c r="D2026" s="8">
        <v>2.2290000000000001</v>
      </c>
      <c r="E2026" s="8">
        <v>1.3320000000000001</v>
      </c>
    </row>
    <row r="2027" spans="1:5">
      <c r="A2027" s="6">
        <v>43005</v>
      </c>
      <c r="B2027" s="8">
        <v>0.94</v>
      </c>
      <c r="C2027" s="8">
        <v>0.46700000000000003</v>
      </c>
      <c r="D2027" s="8">
        <v>2.3090000000000002</v>
      </c>
      <c r="E2027" s="8">
        <v>1.383</v>
      </c>
    </row>
    <row r="2028" spans="1:5">
      <c r="A2028" s="6">
        <v>43006</v>
      </c>
      <c r="B2028" s="8">
        <v>0.94699999999999995</v>
      </c>
      <c r="C2028" s="8">
        <v>0.47899999999999998</v>
      </c>
      <c r="D2028" s="8">
        <v>2.3069999999999999</v>
      </c>
      <c r="E2028" s="8">
        <v>1.375</v>
      </c>
    </row>
    <row r="2029" spans="1:5">
      <c r="A2029" s="6">
        <v>43007</v>
      </c>
      <c r="B2029" s="8">
        <v>0.92700000000000005</v>
      </c>
      <c r="C2029" s="8">
        <v>0.46100000000000002</v>
      </c>
      <c r="D2029" s="8">
        <v>2.3260000000000001</v>
      </c>
      <c r="E2029" s="8">
        <v>1.3660000000000001</v>
      </c>
    </row>
    <row r="2030" spans="1:5">
      <c r="A2030" s="6">
        <v>43010</v>
      </c>
      <c r="B2030" s="8">
        <v>0.92700000000000005</v>
      </c>
      <c r="C2030" s="8">
        <v>0.45200000000000001</v>
      </c>
      <c r="D2030" s="8">
        <v>2.3370000000000002</v>
      </c>
      <c r="E2030" s="8">
        <v>1.3280000000000001</v>
      </c>
    </row>
    <row r="2031" spans="1:5">
      <c r="A2031" s="6">
        <v>43011</v>
      </c>
      <c r="B2031" s="8">
        <v>0.94699999999999995</v>
      </c>
      <c r="C2031" s="8">
        <v>0.46400000000000002</v>
      </c>
      <c r="D2031" s="8">
        <v>2.3319999999999999</v>
      </c>
      <c r="E2031" s="8">
        <v>1.353</v>
      </c>
    </row>
    <row r="2032" spans="1:5">
      <c r="A2032" s="6">
        <v>43012</v>
      </c>
      <c r="B2032" s="8">
        <v>0.93</v>
      </c>
      <c r="C2032" s="8">
        <v>0.45300000000000001</v>
      </c>
      <c r="D2032" s="8">
        <v>2.3319999999999999</v>
      </c>
      <c r="E2032" s="8">
        <v>1.379</v>
      </c>
    </row>
    <row r="2033" spans="1:5">
      <c r="A2033" s="6">
        <v>43013</v>
      </c>
      <c r="B2033" s="8">
        <v>0.91500000000000004</v>
      </c>
      <c r="C2033" s="8">
        <v>0.45300000000000001</v>
      </c>
      <c r="D2033" s="8">
        <v>2.35</v>
      </c>
      <c r="E2033" s="8">
        <v>1.391</v>
      </c>
    </row>
    <row r="2034" spans="1:5">
      <c r="A2034" s="6">
        <v>43014</v>
      </c>
      <c r="B2034" s="8">
        <v>0.94199999999999995</v>
      </c>
      <c r="C2034" s="8">
        <v>0.46100000000000002</v>
      </c>
      <c r="D2034" s="8">
        <v>2.3679999999999999</v>
      </c>
      <c r="E2034" s="8">
        <v>1.3640000000000001</v>
      </c>
    </row>
    <row r="2035" spans="1:5">
      <c r="A2035" s="6">
        <v>43017</v>
      </c>
      <c r="B2035" s="8">
        <v>0.92200000000000004</v>
      </c>
      <c r="C2035" s="8">
        <v>0.443</v>
      </c>
      <c r="D2035" s="8">
        <v>2.3679999999999999</v>
      </c>
      <c r="E2035" s="8">
        <v>1.359</v>
      </c>
    </row>
    <row r="2036" spans="1:5">
      <c r="A2036" s="6">
        <v>43018</v>
      </c>
      <c r="B2036" s="8">
        <v>0.91700000000000004</v>
      </c>
      <c r="C2036" s="8">
        <v>0.44600000000000001</v>
      </c>
      <c r="D2036" s="8">
        <v>2.3450000000000002</v>
      </c>
      <c r="E2036" s="8">
        <v>1.365</v>
      </c>
    </row>
    <row r="2037" spans="1:5">
      <c r="A2037" s="6">
        <v>43019</v>
      </c>
      <c r="B2037" s="8">
        <v>0.94</v>
      </c>
      <c r="C2037" s="8">
        <v>0.46600000000000003</v>
      </c>
      <c r="D2037" s="8">
        <v>2.3450000000000002</v>
      </c>
      <c r="E2037" s="8">
        <v>1.3819999999999999</v>
      </c>
    </row>
    <row r="2038" spans="1:5">
      <c r="A2038" s="6">
        <v>43020</v>
      </c>
      <c r="B2038" s="8">
        <v>0.91200000000000003</v>
      </c>
      <c r="C2038" s="8">
        <v>0.44800000000000001</v>
      </c>
      <c r="D2038" s="8">
        <v>2.323</v>
      </c>
      <c r="E2038" s="8">
        <v>1.381</v>
      </c>
    </row>
    <row r="2039" spans="1:5">
      <c r="A2039" s="6">
        <v>43021</v>
      </c>
      <c r="B2039" s="8">
        <v>0.872</v>
      </c>
      <c r="C2039" s="8">
        <v>0.40200000000000002</v>
      </c>
      <c r="D2039" s="8">
        <v>2.2799999999999998</v>
      </c>
      <c r="E2039" s="8">
        <v>1.371</v>
      </c>
    </row>
    <row r="2040" spans="1:5">
      <c r="A2040" s="6">
        <v>43024</v>
      </c>
      <c r="B2040" s="8">
        <v>0.85199999999999998</v>
      </c>
      <c r="C2040" s="8">
        <v>0.375</v>
      </c>
      <c r="D2040" s="8">
        <v>2.3090000000000002</v>
      </c>
      <c r="E2040" s="8">
        <v>1.337</v>
      </c>
    </row>
    <row r="2041" spans="1:5">
      <c r="A2041" s="6">
        <v>43025</v>
      </c>
      <c r="B2041" s="8">
        <v>0.85199999999999998</v>
      </c>
      <c r="C2041" s="8">
        <v>0.36299999999999999</v>
      </c>
      <c r="D2041" s="8">
        <v>2.298</v>
      </c>
      <c r="E2041" s="8">
        <v>1.2769999999999999</v>
      </c>
    </row>
    <row r="2042" spans="1:5">
      <c r="A2042" s="6">
        <v>43026</v>
      </c>
      <c r="B2042" s="8">
        <v>0.85699999999999998</v>
      </c>
      <c r="C2042" s="8">
        <v>0.39700000000000002</v>
      </c>
      <c r="D2042" s="8">
        <v>2.339</v>
      </c>
      <c r="E2042" s="8">
        <v>1.3160000000000001</v>
      </c>
    </row>
    <row r="2043" spans="1:5">
      <c r="A2043" s="6">
        <v>43027</v>
      </c>
      <c r="B2043" s="8">
        <v>0.82199999999999995</v>
      </c>
      <c r="C2043" s="8">
        <v>0.39500000000000002</v>
      </c>
      <c r="D2043" s="8">
        <v>2.3210000000000002</v>
      </c>
      <c r="E2043" s="8">
        <v>1.2829999999999999</v>
      </c>
    </row>
    <row r="2044" spans="1:5">
      <c r="A2044" s="6">
        <v>43028</v>
      </c>
      <c r="B2044" s="8">
        <v>0.86699999999999999</v>
      </c>
      <c r="C2044" s="8">
        <v>0.45300000000000001</v>
      </c>
      <c r="D2044" s="8">
        <v>2.3809999999999998</v>
      </c>
      <c r="E2044" s="8">
        <v>1.331</v>
      </c>
    </row>
    <row r="2045" spans="1:5">
      <c r="A2045" s="6">
        <v>43031</v>
      </c>
      <c r="B2045" s="8">
        <v>0.86</v>
      </c>
      <c r="C2045" s="8">
        <v>0.437</v>
      </c>
      <c r="D2045" s="8">
        <v>2.375</v>
      </c>
      <c r="E2045" s="8">
        <v>1.3129999999999999</v>
      </c>
    </row>
    <row r="2046" spans="1:5">
      <c r="A2046" s="6">
        <v>43032</v>
      </c>
      <c r="B2046" s="8">
        <v>0.88300000000000001</v>
      </c>
      <c r="C2046" s="8">
        <v>0.47299999999999998</v>
      </c>
      <c r="D2046" s="8">
        <v>2.4060000000000001</v>
      </c>
      <c r="E2046" s="8">
        <v>1.3560000000000001</v>
      </c>
    </row>
    <row r="2047" spans="1:5">
      <c r="A2047" s="6">
        <v>43033</v>
      </c>
      <c r="B2047" s="8">
        <v>0.90600000000000003</v>
      </c>
      <c r="C2047" s="8">
        <v>0.48199999999999998</v>
      </c>
      <c r="D2047" s="8">
        <v>2.444</v>
      </c>
      <c r="E2047" s="8">
        <v>1.4079999999999999</v>
      </c>
    </row>
    <row r="2048" spans="1:5">
      <c r="A2048" s="6">
        <v>43034</v>
      </c>
      <c r="B2048" s="8">
        <v>0.86199999999999999</v>
      </c>
      <c r="C2048" s="8">
        <v>0.435</v>
      </c>
      <c r="D2048" s="8">
        <v>2.4540000000000002</v>
      </c>
      <c r="E2048" s="8">
        <v>1.385</v>
      </c>
    </row>
    <row r="2049" spans="1:5">
      <c r="A2049" s="6">
        <v>43035</v>
      </c>
      <c r="B2049" s="8">
        <v>0.83599999999999997</v>
      </c>
      <c r="C2049" s="8">
        <v>0.38600000000000001</v>
      </c>
      <c r="D2049" s="8">
        <v>2.4279999999999999</v>
      </c>
      <c r="E2049" s="8">
        <v>1.35</v>
      </c>
    </row>
    <row r="2050" spans="1:5">
      <c r="A2050" s="6">
        <v>43038</v>
      </c>
      <c r="B2050" s="8">
        <v>0.80500000000000005</v>
      </c>
      <c r="C2050" s="8">
        <v>0.36599999999999999</v>
      </c>
      <c r="D2050" s="8">
        <v>2.37</v>
      </c>
      <c r="E2050" s="8">
        <v>1.3360000000000001</v>
      </c>
    </row>
    <row r="2051" spans="1:5">
      <c r="A2051" s="6">
        <v>43039</v>
      </c>
      <c r="B2051" s="8">
        <v>0.79500000000000004</v>
      </c>
      <c r="C2051" s="8">
        <v>0.36299999999999999</v>
      </c>
      <c r="D2051" s="8">
        <v>2.3759999999999999</v>
      </c>
      <c r="E2051" s="8">
        <v>1.3320000000000001</v>
      </c>
    </row>
    <row r="2052" spans="1:5">
      <c r="A2052" s="6">
        <v>43040</v>
      </c>
      <c r="B2052" s="8">
        <v>0.80700000000000005</v>
      </c>
      <c r="C2052" s="8">
        <v>0.37</v>
      </c>
      <c r="D2052" s="8">
        <v>2.3759999999999999</v>
      </c>
      <c r="E2052" s="8">
        <v>1.3440000000000001</v>
      </c>
    </row>
    <row r="2053" spans="1:5">
      <c r="A2053" s="6">
        <v>43041</v>
      </c>
      <c r="B2053" s="8">
        <v>0.79800000000000004</v>
      </c>
      <c r="C2053" s="8">
        <v>0.372</v>
      </c>
      <c r="D2053" s="8">
        <v>2.3490000000000002</v>
      </c>
      <c r="E2053" s="8">
        <v>1.2629999999999999</v>
      </c>
    </row>
    <row r="2054" spans="1:5">
      <c r="A2054" s="6">
        <v>43042</v>
      </c>
      <c r="B2054" s="8">
        <v>0.79100000000000004</v>
      </c>
      <c r="C2054" s="8">
        <v>0.36599999999999999</v>
      </c>
      <c r="D2054" s="8">
        <v>2.343</v>
      </c>
      <c r="E2054" s="8">
        <v>1.2669999999999999</v>
      </c>
    </row>
    <row r="2055" spans="1:5">
      <c r="A2055" s="6">
        <v>43045</v>
      </c>
      <c r="B2055" s="8">
        <v>0.77400000000000002</v>
      </c>
      <c r="C2055" s="8">
        <v>0.33700000000000002</v>
      </c>
      <c r="D2055" s="8">
        <v>2.3199999999999998</v>
      </c>
      <c r="E2055" s="8">
        <v>1.258</v>
      </c>
    </row>
    <row r="2056" spans="1:5">
      <c r="A2056" s="6">
        <v>43046</v>
      </c>
      <c r="B2056" s="8">
        <v>0.78</v>
      </c>
      <c r="C2056" s="8">
        <v>0.32800000000000001</v>
      </c>
      <c r="D2056" s="8">
        <v>2.3069999999999999</v>
      </c>
      <c r="E2056" s="8">
        <v>1.2330000000000001</v>
      </c>
    </row>
    <row r="2057" spans="1:5">
      <c r="A2057" s="6">
        <v>43047</v>
      </c>
      <c r="B2057" s="8">
        <v>0.77600000000000002</v>
      </c>
      <c r="C2057" s="8">
        <v>0.32700000000000001</v>
      </c>
      <c r="D2057" s="8">
        <v>2.3250000000000002</v>
      </c>
      <c r="E2057" s="8">
        <v>1.226</v>
      </c>
    </row>
    <row r="2058" spans="1:5">
      <c r="A2058" s="6">
        <v>43048</v>
      </c>
      <c r="B2058" s="8">
        <v>0.81699999999999995</v>
      </c>
      <c r="C2058" s="8">
        <v>0.38200000000000001</v>
      </c>
      <c r="D2058" s="8">
        <v>2.331</v>
      </c>
      <c r="E2058" s="8">
        <v>1.2649999999999999</v>
      </c>
    </row>
    <row r="2059" spans="1:5">
      <c r="A2059" s="6">
        <v>43049</v>
      </c>
      <c r="B2059" s="8">
        <v>0.82699999999999996</v>
      </c>
      <c r="C2059" s="8">
        <v>0.41199999999999998</v>
      </c>
      <c r="D2059" s="8">
        <v>2.4</v>
      </c>
      <c r="E2059" s="8">
        <v>1.341</v>
      </c>
    </row>
    <row r="2060" spans="1:5">
      <c r="A2060" s="6">
        <v>43052</v>
      </c>
      <c r="B2060" s="8">
        <v>0.82399999999999995</v>
      </c>
      <c r="C2060" s="8">
        <v>0.41799999999999998</v>
      </c>
      <c r="D2060" s="8">
        <v>2.4</v>
      </c>
      <c r="E2060" s="8">
        <v>1.3280000000000001</v>
      </c>
    </row>
    <row r="2061" spans="1:5">
      <c r="A2061" s="6">
        <v>43053</v>
      </c>
      <c r="B2061" s="8">
        <v>0.79300000000000004</v>
      </c>
      <c r="C2061" s="8">
        <v>0.39700000000000002</v>
      </c>
      <c r="D2061" s="8">
        <v>2.3809999999999998</v>
      </c>
      <c r="E2061" s="8">
        <v>1.321</v>
      </c>
    </row>
    <row r="2062" spans="1:5">
      <c r="A2062" s="6">
        <v>43054</v>
      </c>
      <c r="B2062" s="8">
        <v>0.74199999999999999</v>
      </c>
      <c r="C2062" s="8">
        <v>0.379</v>
      </c>
      <c r="D2062" s="8">
        <v>2.335</v>
      </c>
      <c r="E2062" s="8">
        <v>1.286</v>
      </c>
    </row>
    <row r="2063" spans="1:5">
      <c r="A2063" s="6">
        <v>43055</v>
      </c>
      <c r="B2063" s="8">
        <v>0.74199999999999999</v>
      </c>
      <c r="C2063" s="8">
        <v>0.375</v>
      </c>
      <c r="D2063" s="8">
        <v>2.3610000000000002</v>
      </c>
      <c r="E2063" s="8">
        <v>1.3089999999999999</v>
      </c>
    </row>
    <row r="2064" spans="1:5">
      <c r="A2064" s="6">
        <v>43056</v>
      </c>
      <c r="B2064" s="8">
        <v>0.73599999999999999</v>
      </c>
      <c r="C2064" s="8">
        <v>0.36399999999999999</v>
      </c>
      <c r="D2064" s="8">
        <v>2.3540000000000001</v>
      </c>
      <c r="E2064" s="8">
        <v>1.296</v>
      </c>
    </row>
    <row r="2065" spans="1:12">
      <c r="A2065" s="6">
        <v>43059</v>
      </c>
      <c r="B2065" s="8">
        <v>0.72699999999999998</v>
      </c>
      <c r="C2065" s="8">
        <v>0.36</v>
      </c>
      <c r="D2065" s="8">
        <v>2.37</v>
      </c>
      <c r="E2065" s="8">
        <v>1.2929999999999999</v>
      </c>
      <c r="H2065" s="8"/>
      <c r="I2065" s="8"/>
      <c r="J2065" s="8"/>
      <c r="K2065" s="8"/>
      <c r="L2065" s="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03"/>
  <sheetViews>
    <sheetView workbookViewId="0">
      <selection activeCell="G8" sqref="G8"/>
    </sheetView>
  </sheetViews>
  <sheetFormatPr defaultRowHeight="15"/>
  <cols>
    <col min="1" max="1" width="12.28515625" bestFit="1" customWidth="1"/>
    <col min="3" max="3" width="12.5703125" bestFit="1" customWidth="1"/>
    <col min="5" max="5" width="14" bestFit="1" customWidth="1"/>
  </cols>
  <sheetData>
    <row r="1" spans="1:12">
      <c r="A1" s="2" t="s">
        <v>2</v>
      </c>
      <c r="B1" t="s">
        <v>255</v>
      </c>
      <c r="K1" s="2" t="s">
        <v>5</v>
      </c>
      <c r="L1" t="s">
        <v>383</v>
      </c>
    </row>
    <row r="2" spans="1:12">
      <c r="A2" s="2" t="s">
        <v>3</v>
      </c>
      <c r="B2" t="s">
        <v>16</v>
      </c>
      <c r="K2" s="2" t="s">
        <v>6</v>
      </c>
      <c r="L2" t="s">
        <v>18</v>
      </c>
    </row>
    <row r="3" spans="1:12">
      <c r="A3" s="2" t="s">
        <v>4</v>
      </c>
      <c r="B3" t="s">
        <v>201</v>
      </c>
      <c r="K3" s="2" t="s">
        <v>7</v>
      </c>
      <c r="L3" t="s">
        <v>370</v>
      </c>
    </row>
    <row r="4" spans="1:12">
      <c r="A4" s="2" t="s">
        <v>13</v>
      </c>
      <c r="B4" t="s">
        <v>222</v>
      </c>
      <c r="K4" s="2" t="s">
        <v>8</v>
      </c>
      <c r="L4" t="s">
        <v>384</v>
      </c>
    </row>
    <row r="7" spans="1:12">
      <c r="B7" t="s">
        <v>158</v>
      </c>
      <c r="C7" t="s">
        <v>218</v>
      </c>
      <c r="D7" t="s">
        <v>203</v>
      </c>
      <c r="E7" t="s">
        <v>372</v>
      </c>
    </row>
    <row r="8" spans="1:12">
      <c r="A8" s="7"/>
      <c r="B8" s="7" t="s">
        <v>90</v>
      </c>
      <c r="C8" s="7" t="s">
        <v>205</v>
      </c>
      <c r="D8" s="7" t="s">
        <v>203</v>
      </c>
      <c r="E8" s="7" t="s">
        <v>204</v>
      </c>
    </row>
    <row r="9" spans="1:12">
      <c r="A9" s="6">
        <v>40209</v>
      </c>
      <c r="B9">
        <v>0.25</v>
      </c>
      <c r="C9">
        <v>0.25</v>
      </c>
      <c r="D9">
        <v>0.25</v>
      </c>
      <c r="E9">
        <v>0.5</v>
      </c>
    </row>
    <row r="10" spans="1:12">
      <c r="A10" s="6">
        <v>40235</v>
      </c>
      <c r="B10">
        <v>0.25</v>
      </c>
      <c r="C10">
        <v>0.25</v>
      </c>
      <c r="D10">
        <v>0.25</v>
      </c>
      <c r="E10">
        <v>0.5</v>
      </c>
    </row>
    <row r="11" spans="1:12">
      <c r="A11" s="6">
        <v>40268</v>
      </c>
      <c r="B11">
        <v>0.25</v>
      </c>
      <c r="C11">
        <v>0.25</v>
      </c>
      <c r="D11">
        <v>0.25</v>
      </c>
      <c r="E11">
        <v>0.5</v>
      </c>
    </row>
    <row r="12" spans="1:12">
      <c r="A12" s="6">
        <v>40298</v>
      </c>
      <c r="B12">
        <v>0.25</v>
      </c>
      <c r="C12">
        <v>0.25</v>
      </c>
      <c r="D12">
        <v>0.25</v>
      </c>
      <c r="E12">
        <v>0.5</v>
      </c>
    </row>
    <row r="13" spans="1:12">
      <c r="A13" s="6">
        <v>40329</v>
      </c>
      <c r="B13">
        <v>0.25</v>
      </c>
      <c r="C13">
        <v>0.25</v>
      </c>
      <c r="D13">
        <v>0.25</v>
      </c>
      <c r="E13">
        <v>0.5</v>
      </c>
    </row>
    <row r="14" spans="1:12">
      <c r="A14" s="6">
        <v>40359</v>
      </c>
      <c r="B14">
        <v>0.25</v>
      </c>
      <c r="C14">
        <v>0.25</v>
      </c>
      <c r="D14">
        <v>0.25</v>
      </c>
      <c r="E14">
        <v>0.5</v>
      </c>
    </row>
    <row r="15" spans="1:12">
      <c r="A15" s="6">
        <v>40389</v>
      </c>
      <c r="B15">
        <v>0.5</v>
      </c>
      <c r="C15">
        <v>0.25</v>
      </c>
      <c r="D15">
        <v>0.25</v>
      </c>
      <c r="E15">
        <v>0.5</v>
      </c>
    </row>
    <row r="16" spans="1:12">
      <c r="A16" s="6">
        <v>40421</v>
      </c>
      <c r="B16">
        <v>0.5</v>
      </c>
      <c r="C16">
        <v>0.25</v>
      </c>
      <c r="D16">
        <v>0.25</v>
      </c>
      <c r="E16">
        <v>0.5</v>
      </c>
    </row>
    <row r="17" spans="1:5">
      <c r="A17" s="6">
        <v>40451</v>
      </c>
      <c r="B17">
        <v>0.75</v>
      </c>
      <c r="C17">
        <v>0.25</v>
      </c>
      <c r="D17">
        <v>0.25</v>
      </c>
      <c r="E17">
        <v>0.5</v>
      </c>
    </row>
    <row r="18" spans="1:5">
      <c r="A18" s="6">
        <v>40480</v>
      </c>
      <c r="B18">
        <v>1</v>
      </c>
      <c r="C18">
        <v>0.25</v>
      </c>
      <c r="D18">
        <v>0.25</v>
      </c>
      <c r="E18">
        <v>0.5</v>
      </c>
    </row>
    <row r="19" spans="1:5">
      <c r="A19" s="6">
        <v>40512</v>
      </c>
      <c r="B19">
        <v>1</v>
      </c>
      <c r="C19">
        <v>0.25</v>
      </c>
      <c r="D19">
        <v>0.25</v>
      </c>
      <c r="E19">
        <v>0.5</v>
      </c>
    </row>
    <row r="20" spans="1:5">
      <c r="A20" s="6">
        <v>40543</v>
      </c>
      <c r="B20">
        <v>1.25</v>
      </c>
      <c r="C20">
        <v>0.25</v>
      </c>
      <c r="D20">
        <v>0.25</v>
      </c>
      <c r="E20">
        <v>0.5</v>
      </c>
    </row>
    <row r="21" spans="1:5">
      <c r="A21" s="6">
        <v>40574</v>
      </c>
      <c r="B21">
        <v>1.25</v>
      </c>
      <c r="C21">
        <v>0.25</v>
      </c>
      <c r="D21">
        <v>0.25</v>
      </c>
      <c r="E21">
        <v>0.5</v>
      </c>
    </row>
    <row r="22" spans="1:5">
      <c r="A22" s="6">
        <v>40602</v>
      </c>
      <c r="B22">
        <v>1.5</v>
      </c>
      <c r="C22">
        <v>0.25</v>
      </c>
      <c r="D22">
        <v>0.25</v>
      </c>
      <c r="E22">
        <v>0.5</v>
      </c>
    </row>
    <row r="23" spans="1:5">
      <c r="A23" s="6">
        <v>40633</v>
      </c>
      <c r="B23">
        <v>1.5</v>
      </c>
      <c r="C23">
        <v>0.25</v>
      </c>
      <c r="D23">
        <v>0.25</v>
      </c>
      <c r="E23">
        <v>0.5</v>
      </c>
    </row>
    <row r="24" spans="1:5">
      <c r="A24" s="6">
        <v>40662</v>
      </c>
      <c r="B24">
        <v>1.75</v>
      </c>
      <c r="C24">
        <v>0.25</v>
      </c>
      <c r="D24">
        <v>0.25</v>
      </c>
      <c r="E24">
        <v>0.5</v>
      </c>
    </row>
    <row r="25" spans="1:5">
      <c r="A25" s="6">
        <v>40694</v>
      </c>
      <c r="B25">
        <v>1.75</v>
      </c>
      <c r="C25">
        <v>0.5</v>
      </c>
      <c r="D25">
        <v>0.25</v>
      </c>
      <c r="E25">
        <v>0.5</v>
      </c>
    </row>
    <row r="26" spans="1:5">
      <c r="A26" s="6">
        <v>40724</v>
      </c>
      <c r="B26">
        <v>1.75</v>
      </c>
      <c r="C26">
        <v>0.5</v>
      </c>
      <c r="D26">
        <v>0.25</v>
      </c>
      <c r="E26">
        <v>0.5</v>
      </c>
    </row>
    <row r="27" spans="1:5">
      <c r="A27" s="6">
        <v>40753</v>
      </c>
      <c r="B27">
        <v>2</v>
      </c>
      <c r="C27">
        <v>0.5</v>
      </c>
      <c r="D27">
        <v>0.25</v>
      </c>
      <c r="E27">
        <v>0.5</v>
      </c>
    </row>
    <row r="28" spans="1:5">
      <c r="A28" s="6">
        <v>40786</v>
      </c>
      <c r="B28">
        <v>2</v>
      </c>
      <c r="C28">
        <v>0.75</v>
      </c>
      <c r="D28">
        <v>0.25</v>
      </c>
      <c r="E28">
        <v>0.5</v>
      </c>
    </row>
    <row r="29" spans="1:5">
      <c r="A29" s="6">
        <v>40816</v>
      </c>
      <c r="B29">
        <v>2</v>
      </c>
      <c r="C29">
        <v>0.75</v>
      </c>
      <c r="D29">
        <v>0.25</v>
      </c>
      <c r="E29">
        <v>0.5</v>
      </c>
    </row>
    <row r="30" spans="1:5">
      <c r="A30" s="6">
        <v>40847</v>
      </c>
      <c r="B30">
        <v>2</v>
      </c>
      <c r="C30">
        <v>0.75</v>
      </c>
      <c r="D30">
        <v>0.25</v>
      </c>
      <c r="E30">
        <v>0.5</v>
      </c>
    </row>
    <row r="31" spans="1:5">
      <c r="A31" s="6">
        <v>40877</v>
      </c>
      <c r="B31">
        <v>2</v>
      </c>
      <c r="C31">
        <v>0.75</v>
      </c>
      <c r="D31">
        <v>0.25</v>
      </c>
      <c r="E31">
        <v>0.5</v>
      </c>
    </row>
    <row r="32" spans="1:5">
      <c r="A32" s="6">
        <v>40907</v>
      </c>
      <c r="B32">
        <v>1.75</v>
      </c>
      <c r="C32">
        <v>0.5</v>
      </c>
      <c r="D32">
        <v>0.25</v>
      </c>
      <c r="E32">
        <v>0.5</v>
      </c>
    </row>
    <row r="33" spans="1:5">
      <c r="A33" s="6">
        <v>40939</v>
      </c>
      <c r="B33">
        <v>1.75</v>
      </c>
      <c r="C33">
        <v>0.25</v>
      </c>
      <c r="D33">
        <v>0.25</v>
      </c>
      <c r="E33">
        <v>0.5</v>
      </c>
    </row>
    <row r="34" spans="1:5">
      <c r="A34" s="6">
        <v>40968</v>
      </c>
      <c r="B34">
        <v>1.5</v>
      </c>
      <c r="C34">
        <v>0.25</v>
      </c>
      <c r="D34">
        <v>0.25</v>
      </c>
      <c r="E34">
        <v>0.5</v>
      </c>
    </row>
    <row r="35" spans="1:5">
      <c r="A35" s="6">
        <v>40998</v>
      </c>
      <c r="B35">
        <v>1.5</v>
      </c>
      <c r="C35">
        <v>0.25</v>
      </c>
      <c r="D35">
        <v>0.25</v>
      </c>
      <c r="E35">
        <v>0.5</v>
      </c>
    </row>
    <row r="36" spans="1:5">
      <c r="A36" s="6">
        <v>41029</v>
      </c>
      <c r="B36">
        <v>1.5</v>
      </c>
      <c r="C36">
        <v>0.25</v>
      </c>
      <c r="D36">
        <v>0.25</v>
      </c>
      <c r="E36">
        <v>0.5</v>
      </c>
    </row>
    <row r="37" spans="1:5">
      <c r="A37" s="6">
        <v>41060</v>
      </c>
      <c r="B37">
        <v>1.5</v>
      </c>
      <c r="C37">
        <v>0.25</v>
      </c>
      <c r="D37">
        <v>0.25</v>
      </c>
      <c r="E37">
        <v>0.5</v>
      </c>
    </row>
    <row r="38" spans="1:5">
      <c r="A38" s="6">
        <v>41089</v>
      </c>
      <c r="B38">
        <v>1.5</v>
      </c>
      <c r="C38">
        <v>0.25</v>
      </c>
      <c r="D38">
        <v>0.25</v>
      </c>
      <c r="E38">
        <v>0.5</v>
      </c>
    </row>
    <row r="39" spans="1:5">
      <c r="A39" s="6">
        <v>41121</v>
      </c>
      <c r="B39">
        <v>1.5</v>
      </c>
      <c r="C39">
        <v>0.25</v>
      </c>
      <c r="D39">
        <v>0.25</v>
      </c>
      <c r="E39">
        <v>0.5</v>
      </c>
    </row>
    <row r="40" spans="1:5">
      <c r="A40" s="6">
        <v>41152</v>
      </c>
      <c r="B40">
        <v>1.5</v>
      </c>
      <c r="C40">
        <v>0</v>
      </c>
      <c r="D40">
        <v>0.25</v>
      </c>
      <c r="E40">
        <v>0.5</v>
      </c>
    </row>
    <row r="41" spans="1:5">
      <c r="A41" s="6">
        <v>41180</v>
      </c>
      <c r="B41">
        <v>1.25</v>
      </c>
      <c r="C41">
        <v>0</v>
      </c>
      <c r="D41">
        <v>0.25</v>
      </c>
      <c r="E41">
        <v>0.5</v>
      </c>
    </row>
    <row r="42" spans="1:5">
      <c r="A42" s="6">
        <v>41213</v>
      </c>
      <c r="B42">
        <v>1.25</v>
      </c>
      <c r="C42">
        <v>0</v>
      </c>
      <c r="D42">
        <v>0.25</v>
      </c>
      <c r="E42">
        <v>0.5</v>
      </c>
    </row>
    <row r="43" spans="1:5">
      <c r="A43" s="6">
        <v>41243</v>
      </c>
      <c r="B43">
        <v>1.25</v>
      </c>
      <c r="C43">
        <v>0</v>
      </c>
      <c r="D43">
        <v>0.25</v>
      </c>
      <c r="E43">
        <v>0.5</v>
      </c>
    </row>
    <row r="44" spans="1:5">
      <c r="A44" s="6">
        <v>41274</v>
      </c>
      <c r="B44">
        <v>1</v>
      </c>
      <c r="C44">
        <v>0</v>
      </c>
      <c r="D44">
        <v>0.25</v>
      </c>
      <c r="E44">
        <v>0.5</v>
      </c>
    </row>
    <row r="45" spans="1:5">
      <c r="A45" s="6">
        <v>41305</v>
      </c>
      <c r="B45">
        <v>1</v>
      </c>
      <c r="C45">
        <v>0</v>
      </c>
      <c r="D45">
        <v>0.25</v>
      </c>
      <c r="E45">
        <v>0.5</v>
      </c>
    </row>
    <row r="46" spans="1:5">
      <c r="A46" s="6">
        <v>41333</v>
      </c>
      <c r="B46">
        <v>1</v>
      </c>
      <c r="C46">
        <v>0</v>
      </c>
      <c r="D46">
        <v>0.25</v>
      </c>
      <c r="E46">
        <v>0.5</v>
      </c>
    </row>
    <row r="47" spans="1:5">
      <c r="A47" s="6">
        <v>41362</v>
      </c>
      <c r="B47">
        <v>1</v>
      </c>
      <c r="C47">
        <v>0</v>
      </c>
      <c r="D47">
        <v>0.25</v>
      </c>
      <c r="E47">
        <v>0.5</v>
      </c>
    </row>
    <row r="48" spans="1:5">
      <c r="A48" s="6">
        <v>41394</v>
      </c>
      <c r="B48">
        <v>1</v>
      </c>
      <c r="C48">
        <v>0</v>
      </c>
      <c r="D48">
        <v>0.25</v>
      </c>
      <c r="E48">
        <v>0.5</v>
      </c>
    </row>
    <row r="49" spans="1:5">
      <c r="A49" s="6">
        <v>41425</v>
      </c>
      <c r="B49">
        <v>1</v>
      </c>
      <c r="C49">
        <v>0</v>
      </c>
      <c r="D49">
        <v>0.25</v>
      </c>
      <c r="E49">
        <v>0.5</v>
      </c>
    </row>
    <row r="50" spans="1:5">
      <c r="A50" s="6">
        <v>41453</v>
      </c>
      <c r="B50">
        <v>1</v>
      </c>
      <c r="C50">
        <v>0</v>
      </c>
      <c r="D50">
        <v>0.25</v>
      </c>
      <c r="E50">
        <v>0.5</v>
      </c>
    </row>
    <row r="51" spans="1:5">
      <c r="A51" s="6">
        <v>41486</v>
      </c>
      <c r="B51">
        <v>1</v>
      </c>
      <c r="C51">
        <v>0</v>
      </c>
      <c r="D51">
        <v>0.25</v>
      </c>
      <c r="E51">
        <v>0.5</v>
      </c>
    </row>
    <row r="52" spans="1:5">
      <c r="A52" s="6">
        <v>41516</v>
      </c>
      <c r="B52">
        <v>1</v>
      </c>
      <c r="C52">
        <v>0</v>
      </c>
      <c r="D52">
        <v>0.25</v>
      </c>
      <c r="E52">
        <v>0.5</v>
      </c>
    </row>
    <row r="53" spans="1:5">
      <c r="A53" s="6">
        <v>41547</v>
      </c>
      <c r="B53">
        <v>1</v>
      </c>
      <c r="C53">
        <v>0</v>
      </c>
      <c r="D53">
        <v>0.25</v>
      </c>
      <c r="E53">
        <v>0.5</v>
      </c>
    </row>
    <row r="54" spans="1:5">
      <c r="A54" s="6">
        <v>41578</v>
      </c>
      <c r="B54">
        <v>1</v>
      </c>
      <c r="C54">
        <v>0</v>
      </c>
      <c r="D54">
        <v>0.25</v>
      </c>
      <c r="E54">
        <v>0.5</v>
      </c>
    </row>
    <row r="55" spans="1:5">
      <c r="A55" s="6">
        <v>41607</v>
      </c>
      <c r="B55">
        <v>1</v>
      </c>
      <c r="C55">
        <v>0</v>
      </c>
      <c r="D55">
        <v>0.25</v>
      </c>
      <c r="E55">
        <v>0.5</v>
      </c>
    </row>
    <row r="56" spans="1:5">
      <c r="A56" s="6">
        <v>41639</v>
      </c>
      <c r="B56">
        <v>0.75</v>
      </c>
      <c r="C56">
        <v>0</v>
      </c>
      <c r="D56">
        <v>0.25</v>
      </c>
      <c r="E56">
        <v>0.5</v>
      </c>
    </row>
    <row r="57" spans="1:5">
      <c r="A57" s="6">
        <v>41670</v>
      </c>
      <c r="B57">
        <v>0.75</v>
      </c>
      <c r="C57">
        <v>0</v>
      </c>
      <c r="D57">
        <v>0.25</v>
      </c>
      <c r="E57">
        <v>0.5</v>
      </c>
    </row>
    <row r="58" spans="1:5">
      <c r="A58" s="6">
        <v>41698</v>
      </c>
      <c r="B58">
        <v>0.75</v>
      </c>
      <c r="C58">
        <v>0</v>
      </c>
      <c r="D58">
        <v>0.25</v>
      </c>
      <c r="E58">
        <v>0.5</v>
      </c>
    </row>
    <row r="59" spans="1:5">
      <c r="A59" s="6">
        <v>41729</v>
      </c>
      <c r="B59">
        <v>0.75</v>
      </c>
      <c r="C59">
        <v>0</v>
      </c>
      <c r="D59">
        <v>0.25</v>
      </c>
      <c r="E59">
        <v>0.5</v>
      </c>
    </row>
    <row r="60" spans="1:5">
      <c r="A60" s="6">
        <v>41759</v>
      </c>
      <c r="B60">
        <v>0.75</v>
      </c>
      <c r="C60">
        <v>0</v>
      </c>
      <c r="D60">
        <v>0.25</v>
      </c>
      <c r="E60">
        <v>0.5</v>
      </c>
    </row>
    <row r="61" spans="1:5">
      <c r="A61" s="6">
        <v>41789</v>
      </c>
      <c r="B61">
        <v>0.75</v>
      </c>
      <c r="C61">
        <v>0</v>
      </c>
      <c r="D61">
        <v>0.25</v>
      </c>
      <c r="E61">
        <v>0.5</v>
      </c>
    </row>
    <row r="62" spans="1:5">
      <c r="A62" s="6">
        <v>41820</v>
      </c>
      <c r="B62">
        <v>0.75</v>
      </c>
      <c r="C62">
        <v>0</v>
      </c>
      <c r="D62">
        <v>0.25</v>
      </c>
      <c r="E62">
        <v>0.5</v>
      </c>
    </row>
    <row r="63" spans="1:5">
      <c r="A63" s="6">
        <v>41851</v>
      </c>
      <c r="B63">
        <v>0.25</v>
      </c>
      <c r="C63">
        <v>-0.1</v>
      </c>
      <c r="D63">
        <v>0.25</v>
      </c>
      <c r="E63">
        <v>0.5</v>
      </c>
    </row>
    <row r="64" spans="1:5">
      <c r="A64" s="6">
        <v>41880</v>
      </c>
      <c r="B64">
        <v>0.25</v>
      </c>
      <c r="C64">
        <v>-0.1</v>
      </c>
      <c r="D64">
        <v>0.25</v>
      </c>
      <c r="E64">
        <v>0.5</v>
      </c>
    </row>
    <row r="65" spans="1:5">
      <c r="A65" s="6">
        <v>41912</v>
      </c>
      <c r="B65">
        <v>0.25</v>
      </c>
      <c r="C65">
        <v>-0.1</v>
      </c>
      <c r="D65">
        <v>0.25</v>
      </c>
      <c r="E65">
        <v>0.5</v>
      </c>
    </row>
    <row r="66" spans="1:5">
      <c r="A66" s="6">
        <v>41943</v>
      </c>
      <c r="B66">
        <v>0</v>
      </c>
      <c r="C66">
        <v>-0.2</v>
      </c>
      <c r="D66">
        <v>0.25</v>
      </c>
      <c r="E66">
        <v>0.5</v>
      </c>
    </row>
    <row r="67" spans="1:5">
      <c r="A67" s="6">
        <v>41971</v>
      </c>
      <c r="B67">
        <v>0</v>
      </c>
      <c r="C67">
        <v>-0.2</v>
      </c>
      <c r="D67">
        <v>0.25</v>
      </c>
      <c r="E67">
        <v>0.5</v>
      </c>
    </row>
    <row r="68" spans="1:5">
      <c r="A68" s="6">
        <v>42004</v>
      </c>
      <c r="B68">
        <v>0</v>
      </c>
      <c r="C68">
        <v>-0.2</v>
      </c>
      <c r="D68">
        <v>0.25</v>
      </c>
      <c r="E68">
        <v>0.5</v>
      </c>
    </row>
    <row r="69" spans="1:5">
      <c r="A69" s="6">
        <v>42034</v>
      </c>
      <c r="B69">
        <v>0</v>
      </c>
      <c r="C69">
        <v>-0.2</v>
      </c>
      <c r="D69">
        <v>0.25</v>
      </c>
      <c r="E69">
        <v>0.5</v>
      </c>
    </row>
    <row r="70" spans="1:5">
      <c r="A70" s="6">
        <v>42062</v>
      </c>
      <c r="B70">
        <v>-0.1</v>
      </c>
      <c r="C70">
        <v>-0.2</v>
      </c>
      <c r="D70">
        <v>0.25</v>
      </c>
      <c r="E70">
        <v>0.5</v>
      </c>
    </row>
    <row r="71" spans="1:5">
      <c r="A71" s="6">
        <v>42094</v>
      </c>
      <c r="B71">
        <v>-0.25</v>
      </c>
      <c r="C71">
        <v>-0.2</v>
      </c>
      <c r="D71">
        <v>0.25</v>
      </c>
      <c r="E71">
        <v>0.5</v>
      </c>
    </row>
    <row r="72" spans="1:5">
      <c r="A72" s="6">
        <v>42124</v>
      </c>
      <c r="B72">
        <v>-0.25</v>
      </c>
      <c r="C72">
        <v>-0.2</v>
      </c>
      <c r="D72">
        <v>0.25</v>
      </c>
      <c r="E72">
        <v>0.5</v>
      </c>
    </row>
    <row r="73" spans="1:5">
      <c r="A73" s="6">
        <v>42153</v>
      </c>
      <c r="B73">
        <v>-0.25</v>
      </c>
      <c r="C73">
        <v>-0.2</v>
      </c>
      <c r="D73">
        <v>0.25</v>
      </c>
      <c r="E73">
        <v>0.5</v>
      </c>
    </row>
    <row r="74" spans="1:5">
      <c r="A74" s="6">
        <v>42185</v>
      </c>
      <c r="B74">
        <v>-0.25</v>
      </c>
      <c r="C74">
        <v>-0.2</v>
      </c>
      <c r="D74">
        <v>0.25</v>
      </c>
      <c r="E74">
        <v>0.5</v>
      </c>
    </row>
    <row r="75" spans="1:5">
      <c r="A75" s="6">
        <v>42216</v>
      </c>
      <c r="B75">
        <v>-0.35</v>
      </c>
      <c r="C75">
        <v>-0.2</v>
      </c>
      <c r="D75">
        <v>0.25</v>
      </c>
      <c r="E75">
        <v>0.5</v>
      </c>
    </row>
    <row r="76" spans="1:5">
      <c r="A76" s="6">
        <v>42247</v>
      </c>
      <c r="B76">
        <v>-0.35</v>
      </c>
      <c r="C76">
        <v>-0.2</v>
      </c>
      <c r="D76">
        <v>0.25</v>
      </c>
      <c r="E76">
        <v>0.5</v>
      </c>
    </row>
    <row r="77" spans="1:5">
      <c r="A77" s="6">
        <v>42277</v>
      </c>
      <c r="B77">
        <v>-0.35</v>
      </c>
      <c r="C77">
        <v>-0.2</v>
      </c>
      <c r="D77">
        <v>0.25</v>
      </c>
      <c r="E77">
        <v>0.5</v>
      </c>
    </row>
    <row r="78" spans="1:5">
      <c r="A78" s="6">
        <v>42307</v>
      </c>
      <c r="B78">
        <v>-0.35</v>
      </c>
      <c r="C78">
        <v>-0.2</v>
      </c>
      <c r="D78">
        <v>0.25</v>
      </c>
      <c r="E78">
        <v>0.5</v>
      </c>
    </row>
    <row r="79" spans="1:5">
      <c r="A79" s="6">
        <v>42338</v>
      </c>
      <c r="B79">
        <v>-0.35</v>
      </c>
      <c r="C79">
        <v>-0.2</v>
      </c>
      <c r="D79">
        <v>0.25</v>
      </c>
      <c r="E79">
        <v>0.5</v>
      </c>
    </row>
    <row r="80" spans="1:5">
      <c r="A80" s="6">
        <v>42369</v>
      </c>
      <c r="B80">
        <v>-0.35</v>
      </c>
      <c r="C80">
        <v>-0.2</v>
      </c>
      <c r="D80">
        <v>0.5</v>
      </c>
      <c r="E80">
        <v>0.5</v>
      </c>
    </row>
    <row r="81" spans="1:5">
      <c r="A81" s="6">
        <v>42398</v>
      </c>
      <c r="B81">
        <v>-0.35</v>
      </c>
      <c r="C81">
        <v>-0.3</v>
      </c>
      <c r="D81">
        <v>0.5</v>
      </c>
      <c r="E81">
        <v>0.5</v>
      </c>
    </row>
    <row r="82" spans="1:5">
      <c r="A82" s="6">
        <v>42429</v>
      </c>
      <c r="B82">
        <v>-0.5</v>
      </c>
      <c r="C82">
        <v>-0.3</v>
      </c>
      <c r="D82">
        <v>0.5</v>
      </c>
      <c r="E82">
        <v>0.5</v>
      </c>
    </row>
    <row r="83" spans="1:5">
      <c r="A83" s="6">
        <v>42460</v>
      </c>
      <c r="B83">
        <v>-0.5</v>
      </c>
      <c r="C83">
        <v>-0.3</v>
      </c>
      <c r="D83">
        <v>0.5</v>
      </c>
      <c r="E83">
        <v>0.5</v>
      </c>
    </row>
    <row r="84" spans="1:5">
      <c r="A84" s="6">
        <v>42489</v>
      </c>
      <c r="B84">
        <v>-0.5</v>
      </c>
      <c r="C84">
        <v>-0.4</v>
      </c>
      <c r="D84">
        <v>0.5</v>
      </c>
      <c r="E84">
        <v>0.5</v>
      </c>
    </row>
    <row r="85" spans="1:5">
      <c r="A85" s="6">
        <v>42521</v>
      </c>
      <c r="B85">
        <v>-0.5</v>
      </c>
      <c r="C85">
        <v>-0.4</v>
      </c>
      <c r="D85">
        <v>0.5</v>
      </c>
      <c r="E85">
        <v>0.5</v>
      </c>
    </row>
    <row r="86" spans="1:5">
      <c r="A86" s="6">
        <v>42551</v>
      </c>
      <c r="B86">
        <v>-0.5</v>
      </c>
      <c r="C86">
        <v>-0.4</v>
      </c>
      <c r="D86">
        <v>0.5</v>
      </c>
      <c r="E86">
        <v>0.5</v>
      </c>
    </row>
    <row r="87" spans="1:5">
      <c r="A87" s="6">
        <v>42580</v>
      </c>
      <c r="B87">
        <v>-0.5</v>
      </c>
      <c r="C87">
        <v>-0.4</v>
      </c>
      <c r="D87">
        <v>0.5</v>
      </c>
      <c r="E87">
        <v>0.5</v>
      </c>
    </row>
    <row r="88" spans="1:5">
      <c r="A88" s="6">
        <v>42613</v>
      </c>
      <c r="B88">
        <v>-0.5</v>
      </c>
      <c r="C88">
        <v>-0.4</v>
      </c>
      <c r="D88">
        <v>0.5</v>
      </c>
      <c r="E88">
        <v>0.5</v>
      </c>
    </row>
    <row r="89" spans="1:5">
      <c r="A89" s="6">
        <v>42643</v>
      </c>
      <c r="B89">
        <v>-0.5</v>
      </c>
      <c r="C89">
        <v>-0.4</v>
      </c>
      <c r="D89">
        <v>0.5</v>
      </c>
      <c r="E89">
        <v>0.25</v>
      </c>
    </row>
    <row r="90" spans="1:5">
      <c r="A90" s="6">
        <v>42674</v>
      </c>
      <c r="B90">
        <v>-0.5</v>
      </c>
      <c r="C90">
        <v>-0.4</v>
      </c>
      <c r="D90">
        <v>0.5</v>
      </c>
      <c r="E90">
        <v>0.25</v>
      </c>
    </row>
    <row r="91" spans="1:5">
      <c r="A91" s="6">
        <v>42704</v>
      </c>
      <c r="B91">
        <v>-0.5</v>
      </c>
      <c r="C91">
        <v>-0.4</v>
      </c>
      <c r="D91">
        <v>0.5</v>
      </c>
      <c r="E91">
        <v>0.25</v>
      </c>
    </row>
    <row r="92" spans="1:5">
      <c r="A92" s="6">
        <v>42734</v>
      </c>
      <c r="B92">
        <v>-0.5</v>
      </c>
      <c r="C92">
        <v>-0.4</v>
      </c>
      <c r="D92">
        <v>0.75</v>
      </c>
      <c r="E92">
        <v>0.25</v>
      </c>
    </row>
    <row r="93" spans="1:5">
      <c r="A93" s="6">
        <v>42766</v>
      </c>
      <c r="B93">
        <v>-0.5</v>
      </c>
      <c r="C93">
        <v>-0.4</v>
      </c>
      <c r="D93">
        <v>0.75</v>
      </c>
      <c r="E93">
        <v>0.25</v>
      </c>
    </row>
    <row r="94" spans="1:5">
      <c r="A94" s="6">
        <v>42794</v>
      </c>
      <c r="B94">
        <v>-0.5</v>
      </c>
      <c r="C94">
        <v>-0.4</v>
      </c>
      <c r="D94">
        <v>0.75</v>
      </c>
      <c r="E94">
        <v>0.25</v>
      </c>
    </row>
    <row r="95" spans="1:5">
      <c r="A95" s="6">
        <v>42825</v>
      </c>
      <c r="B95">
        <v>-0.5</v>
      </c>
      <c r="C95">
        <v>-0.4</v>
      </c>
      <c r="D95">
        <v>1</v>
      </c>
      <c r="E95">
        <v>0.25</v>
      </c>
    </row>
    <row r="96" spans="1:5">
      <c r="A96" s="6">
        <v>42853</v>
      </c>
      <c r="B96">
        <v>-0.5</v>
      </c>
      <c r="C96">
        <v>-0.4</v>
      </c>
      <c r="D96">
        <v>1</v>
      </c>
      <c r="E96">
        <v>0.25</v>
      </c>
    </row>
    <row r="97" spans="1:5">
      <c r="A97" s="6">
        <v>42886</v>
      </c>
      <c r="B97">
        <v>-0.5</v>
      </c>
      <c r="C97">
        <v>-0.4</v>
      </c>
      <c r="D97">
        <v>1</v>
      </c>
      <c r="E97">
        <v>0.25</v>
      </c>
    </row>
    <row r="98" spans="1:5">
      <c r="A98" s="6">
        <v>42916</v>
      </c>
      <c r="B98">
        <v>-0.5</v>
      </c>
      <c r="C98">
        <v>-0.4</v>
      </c>
      <c r="D98">
        <v>1.25</v>
      </c>
      <c r="E98">
        <v>0.25</v>
      </c>
    </row>
    <row r="99" spans="1:5">
      <c r="A99" s="6">
        <v>42947</v>
      </c>
      <c r="B99">
        <v>-0.5</v>
      </c>
      <c r="C99">
        <v>-0.4</v>
      </c>
      <c r="D99">
        <v>1.25</v>
      </c>
      <c r="E99">
        <v>0.25</v>
      </c>
    </row>
    <row r="100" spans="1:5">
      <c r="A100" s="6">
        <v>42978</v>
      </c>
      <c r="B100">
        <v>-0.5</v>
      </c>
      <c r="C100">
        <v>-0.4</v>
      </c>
      <c r="D100">
        <v>1.25</v>
      </c>
      <c r="E100">
        <v>0.25</v>
      </c>
    </row>
    <row r="101" spans="1:5">
      <c r="A101" s="6">
        <v>43007</v>
      </c>
      <c r="B101">
        <v>-0.5</v>
      </c>
      <c r="C101">
        <v>-0.4</v>
      </c>
      <c r="D101">
        <v>1.25</v>
      </c>
      <c r="E101">
        <v>0.25</v>
      </c>
    </row>
    <row r="102" spans="1:5">
      <c r="A102" s="6">
        <v>43039</v>
      </c>
      <c r="B102">
        <v>-0.5</v>
      </c>
      <c r="C102">
        <v>-0.4</v>
      </c>
      <c r="D102">
        <v>1.25</v>
      </c>
      <c r="E102">
        <v>0.25</v>
      </c>
    </row>
    <row r="103" spans="1:5">
      <c r="A103" s="6">
        <v>43069</v>
      </c>
      <c r="B103">
        <v>-0.5</v>
      </c>
      <c r="C103">
        <v>-0.4</v>
      </c>
      <c r="D103">
        <v>1.25</v>
      </c>
      <c r="E103">
        <v>0.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26"/>
  <sheetViews>
    <sheetView workbookViewId="0">
      <selection activeCell="H40" sqref="H40"/>
    </sheetView>
  </sheetViews>
  <sheetFormatPr defaultRowHeight="15"/>
  <cols>
    <col min="1" max="1" width="12.28515625" bestFit="1" customWidth="1"/>
    <col min="2" max="2" width="17" customWidth="1"/>
    <col min="3" max="3" width="14.5703125" bestFit="1" customWidth="1"/>
    <col min="4" max="4" width="13.7109375" customWidth="1"/>
    <col min="5" max="5" width="17.85546875" bestFit="1" customWidth="1"/>
  </cols>
  <sheetData>
    <row r="1" spans="1:12">
      <c r="A1" s="2" t="s">
        <v>2</v>
      </c>
      <c r="B1" t="s">
        <v>284</v>
      </c>
      <c r="K1" s="2" t="s">
        <v>5</v>
      </c>
      <c r="L1" t="s">
        <v>385</v>
      </c>
    </row>
    <row r="2" spans="1:12">
      <c r="A2" s="2" t="s">
        <v>3</v>
      </c>
      <c r="B2" t="s">
        <v>178</v>
      </c>
      <c r="K2" s="2" t="s">
        <v>6</v>
      </c>
      <c r="L2" t="s">
        <v>178</v>
      </c>
    </row>
    <row r="3" spans="1:12">
      <c r="A3" s="2" t="s">
        <v>4</v>
      </c>
      <c r="B3" t="s">
        <v>227</v>
      </c>
      <c r="K3" s="2" t="s">
        <v>7</v>
      </c>
      <c r="L3" t="s">
        <v>386</v>
      </c>
    </row>
    <row r="4" spans="1:12">
      <c r="A4" s="2" t="s">
        <v>13</v>
      </c>
      <c r="B4" t="s">
        <v>223</v>
      </c>
      <c r="K4" s="2" t="s">
        <v>8</v>
      </c>
      <c r="L4" t="s">
        <v>387</v>
      </c>
    </row>
    <row r="7" spans="1:12">
      <c r="B7" t="s">
        <v>388</v>
      </c>
      <c r="C7" t="s">
        <v>389</v>
      </c>
      <c r="D7" t="s">
        <v>390</v>
      </c>
      <c r="E7" t="s">
        <v>224</v>
      </c>
    </row>
    <row r="8" spans="1:12">
      <c r="A8" s="7"/>
      <c r="B8" s="7" t="s">
        <v>225</v>
      </c>
      <c r="C8" s="7" t="s">
        <v>194</v>
      </c>
      <c r="D8" s="7" t="s">
        <v>193</v>
      </c>
      <c r="E8" s="7" t="s">
        <v>226</v>
      </c>
    </row>
    <row r="9" spans="1:12">
      <c r="A9" s="6">
        <v>39478</v>
      </c>
      <c r="B9">
        <v>134.54</v>
      </c>
      <c r="C9">
        <v>149.03</v>
      </c>
      <c r="D9">
        <v>131.16999999999999</v>
      </c>
      <c r="E9">
        <v>72.98</v>
      </c>
    </row>
    <row r="10" spans="1:12">
      <c r="A10" s="6">
        <v>39507</v>
      </c>
      <c r="B10">
        <v>134.41</v>
      </c>
      <c r="C10">
        <v>149.15</v>
      </c>
      <c r="D10">
        <v>131.02000000000001</v>
      </c>
      <c r="E10">
        <v>75.36</v>
      </c>
    </row>
    <row r="11" spans="1:12">
      <c r="A11" s="6">
        <v>39538</v>
      </c>
      <c r="B11">
        <v>136.16999999999999</v>
      </c>
      <c r="C11">
        <v>151.1</v>
      </c>
      <c r="D11">
        <v>132.71</v>
      </c>
      <c r="E11">
        <v>73.83</v>
      </c>
    </row>
    <row r="12" spans="1:12">
      <c r="A12" s="6">
        <v>39568</v>
      </c>
      <c r="B12">
        <v>137.96</v>
      </c>
      <c r="C12">
        <v>154.75</v>
      </c>
      <c r="D12">
        <v>134.06</v>
      </c>
      <c r="E12">
        <v>75.099999999999994</v>
      </c>
    </row>
    <row r="13" spans="1:12">
      <c r="A13" s="6">
        <v>39598</v>
      </c>
      <c r="B13">
        <v>138.16</v>
      </c>
      <c r="C13">
        <v>156.47999999999999</v>
      </c>
      <c r="D13">
        <v>133.88</v>
      </c>
      <c r="E13">
        <v>76.64</v>
      </c>
    </row>
    <row r="14" spans="1:12">
      <c r="A14" s="6">
        <v>39629</v>
      </c>
      <c r="B14">
        <v>139.41999999999999</v>
      </c>
      <c r="C14">
        <v>156.03</v>
      </c>
      <c r="D14">
        <v>135.54</v>
      </c>
      <c r="E14">
        <v>65.8</v>
      </c>
    </row>
    <row r="15" spans="1:12">
      <c r="A15" s="6">
        <v>39660</v>
      </c>
      <c r="B15">
        <v>137.79</v>
      </c>
      <c r="C15">
        <v>152.57</v>
      </c>
      <c r="D15">
        <v>134.36000000000001</v>
      </c>
      <c r="E15">
        <v>65.31</v>
      </c>
    </row>
    <row r="16" spans="1:12">
      <c r="A16" s="6">
        <v>39689</v>
      </c>
      <c r="B16">
        <v>135.33000000000001</v>
      </c>
      <c r="C16">
        <v>149.22999999999999</v>
      </c>
      <c r="D16">
        <v>132.13</v>
      </c>
      <c r="E16">
        <v>66.12</v>
      </c>
    </row>
    <row r="17" spans="1:5">
      <c r="A17" s="6">
        <v>39721</v>
      </c>
      <c r="B17">
        <v>132.91999999999999</v>
      </c>
      <c r="C17">
        <v>144.25</v>
      </c>
      <c r="D17">
        <v>130.38999999999999</v>
      </c>
      <c r="E17">
        <v>57.88</v>
      </c>
    </row>
    <row r="18" spans="1:5">
      <c r="A18" s="6">
        <v>39752</v>
      </c>
      <c r="B18">
        <v>127.84</v>
      </c>
      <c r="C18">
        <v>137.82</v>
      </c>
      <c r="D18">
        <v>125.65</v>
      </c>
      <c r="E18">
        <v>47.53</v>
      </c>
    </row>
    <row r="19" spans="1:5">
      <c r="A19" s="6">
        <v>39780</v>
      </c>
      <c r="B19">
        <v>126.92</v>
      </c>
      <c r="C19">
        <v>134.16</v>
      </c>
      <c r="D19">
        <v>125.48</v>
      </c>
      <c r="E19">
        <v>46.51</v>
      </c>
    </row>
    <row r="20" spans="1:5">
      <c r="A20" s="6">
        <v>39813</v>
      </c>
      <c r="B20">
        <v>126.46</v>
      </c>
      <c r="C20">
        <v>135.22999999999999</v>
      </c>
      <c r="D20">
        <v>124.62</v>
      </c>
      <c r="E20">
        <v>48.2</v>
      </c>
    </row>
    <row r="21" spans="1:5">
      <c r="A21" s="6">
        <v>39843</v>
      </c>
      <c r="B21">
        <v>128.15</v>
      </c>
      <c r="C21">
        <v>137.99</v>
      </c>
      <c r="D21">
        <v>126.01</v>
      </c>
      <c r="E21">
        <v>45.38</v>
      </c>
    </row>
    <row r="22" spans="1:5">
      <c r="A22" s="6">
        <v>39871</v>
      </c>
      <c r="B22">
        <v>130.72</v>
      </c>
      <c r="C22">
        <v>142.22</v>
      </c>
      <c r="D22">
        <v>128.19</v>
      </c>
      <c r="E22">
        <v>46.63</v>
      </c>
    </row>
    <row r="23" spans="1:5">
      <c r="A23" s="6">
        <v>39903</v>
      </c>
      <c r="B23">
        <v>132.97999999999999</v>
      </c>
      <c r="C23">
        <v>145.88</v>
      </c>
      <c r="D23">
        <v>130.05000000000001</v>
      </c>
      <c r="E23">
        <v>47.23</v>
      </c>
    </row>
    <row r="24" spans="1:5">
      <c r="A24" s="6">
        <v>39933</v>
      </c>
      <c r="B24">
        <v>134.71</v>
      </c>
      <c r="C24">
        <v>147.47999999999999</v>
      </c>
      <c r="D24">
        <v>131.83000000000001</v>
      </c>
      <c r="E24">
        <v>56.08</v>
      </c>
    </row>
    <row r="25" spans="1:5">
      <c r="A25" s="6">
        <v>39962</v>
      </c>
      <c r="B25">
        <v>135.88</v>
      </c>
      <c r="C25">
        <v>148.59</v>
      </c>
      <c r="D25">
        <v>133.02000000000001</v>
      </c>
      <c r="E25">
        <v>57.21</v>
      </c>
    </row>
    <row r="26" spans="1:5">
      <c r="A26" s="6">
        <v>39994</v>
      </c>
      <c r="B26">
        <v>136.85</v>
      </c>
      <c r="C26">
        <v>149.9</v>
      </c>
      <c r="D26">
        <v>133.88999999999999</v>
      </c>
      <c r="E26">
        <v>57.77</v>
      </c>
    </row>
    <row r="27" spans="1:5">
      <c r="A27" s="6">
        <v>40025</v>
      </c>
      <c r="B27">
        <v>136.77000000000001</v>
      </c>
      <c r="C27">
        <v>149.61000000000001</v>
      </c>
      <c r="D27">
        <v>133.88999999999999</v>
      </c>
      <c r="E27">
        <v>63.63</v>
      </c>
    </row>
    <row r="28" spans="1:5">
      <c r="A28" s="6">
        <v>40056</v>
      </c>
      <c r="B28">
        <v>139.30000000000001</v>
      </c>
      <c r="C28">
        <v>152.83000000000001</v>
      </c>
      <c r="D28">
        <v>136.15</v>
      </c>
      <c r="E28">
        <v>65.84</v>
      </c>
    </row>
    <row r="29" spans="1:5">
      <c r="A29" s="6">
        <v>40086</v>
      </c>
      <c r="B29">
        <v>142.35</v>
      </c>
      <c r="C29">
        <v>158.24</v>
      </c>
      <c r="D29">
        <v>138.59</v>
      </c>
      <c r="E29">
        <v>66.19</v>
      </c>
    </row>
    <row r="30" spans="1:5">
      <c r="A30" s="6">
        <v>40116</v>
      </c>
      <c r="B30">
        <v>145.71</v>
      </c>
      <c r="C30">
        <v>162.08000000000001</v>
      </c>
      <c r="D30">
        <v>141.81</v>
      </c>
      <c r="E30">
        <v>69.33</v>
      </c>
    </row>
    <row r="31" spans="1:5">
      <c r="A31" s="6">
        <v>40147</v>
      </c>
      <c r="B31">
        <v>146.54</v>
      </c>
      <c r="C31">
        <v>162.9</v>
      </c>
      <c r="D31">
        <v>142.65</v>
      </c>
      <c r="E31">
        <v>69.34</v>
      </c>
    </row>
    <row r="32" spans="1:5">
      <c r="A32" s="6">
        <v>40178</v>
      </c>
      <c r="B32">
        <v>147.55000000000001</v>
      </c>
      <c r="C32">
        <v>163.71</v>
      </c>
      <c r="D32">
        <v>143.72999999999999</v>
      </c>
      <c r="E32">
        <v>70.69</v>
      </c>
    </row>
    <row r="33" spans="1:5">
      <c r="A33" s="6">
        <v>40207</v>
      </c>
      <c r="B33">
        <v>148.27000000000001</v>
      </c>
      <c r="C33">
        <v>163.6</v>
      </c>
      <c r="D33">
        <v>144.69</v>
      </c>
      <c r="E33">
        <v>71.19</v>
      </c>
    </row>
    <row r="34" spans="1:5">
      <c r="A34" s="6">
        <v>40235</v>
      </c>
      <c r="B34">
        <v>146.99</v>
      </c>
      <c r="C34">
        <v>163.30000000000001</v>
      </c>
      <c r="D34">
        <v>143.16</v>
      </c>
      <c r="E34">
        <v>70.73</v>
      </c>
    </row>
    <row r="35" spans="1:5">
      <c r="A35" s="6">
        <v>40268</v>
      </c>
      <c r="B35">
        <v>145.87</v>
      </c>
      <c r="C35">
        <v>162.28</v>
      </c>
      <c r="D35">
        <v>141.99</v>
      </c>
      <c r="E35">
        <v>76.59</v>
      </c>
    </row>
    <row r="36" spans="1:5">
      <c r="A36" s="6">
        <v>40298</v>
      </c>
      <c r="B36">
        <v>145.69999999999999</v>
      </c>
      <c r="C36">
        <v>162.4</v>
      </c>
      <c r="D36">
        <v>141.69999999999999</v>
      </c>
      <c r="E36">
        <v>78.59</v>
      </c>
    </row>
    <row r="37" spans="1:5">
      <c r="A37" s="6">
        <v>40329</v>
      </c>
      <c r="B37">
        <v>146.66</v>
      </c>
      <c r="C37">
        <v>162.85</v>
      </c>
      <c r="D37">
        <v>142.80000000000001</v>
      </c>
      <c r="E37">
        <v>72.8</v>
      </c>
    </row>
    <row r="38" spans="1:5">
      <c r="A38" s="6">
        <v>40359</v>
      </c>
      <c r="B38">
        <v>147.06</v>
      </c>
      <c r="C38">
        <v>165.22</v>
      </c>
      <c r="D38">
        <v>142.63999999999999</v>
      </c>
      <c r="E38">
        <v>73.87</v>
      </c>
    </row>
    <row r="39" spans="1:5">
      <c r="A39" s="6">
        <v>40389</v>
      </c>
      <c r="B39">
        <v>145.76</v>
      </c>
      <c r="C39">
        <v>163.24</v>
      </c>
      <c r="D39">
        <v>141.71</v>
      </c>
      <c r="E39">
        <v>77.209999999999994</v>
      </c>
    </row>
    <row r="40" spans="1:5">
      <c r="A40" s="6">
        <v>40421</v>
      </c>
      <c r="B40">
        <v>147.94</v>
      </c>
      <c r="C40">
        <v>167.05</v>
      </c>
      <c r="D40">
        <v>143.30000000000001</v>
      </c>
      <c r="E40">
        <v>74.63</v>
      </c>
    </row>
    <row r="41" spans="1:5">
      <c r="A41" s="6">
        <v>40451</v>
      </c>
      <c r="B41">
        <v>149.04</v>
      </c>
      <c r="C41">
        <v>169.39</v>
      </c>
      <c r="D41">
        <v>144.08000000000001</v>
      </c>
      <c r="E41">
        <v>80.92</v>
      </c>
    </row>
    <row r="42" spans="1:5">
      <c r="A42" s="6">
        <v>40480</v>
      </c>
      <c r="B42">
        <v>151.68</v>
      </c>
      <c r="C42">
        <v>173.51</v>
      </c>
      <c r="D42">
        <v>146.35</v>
      </c>
      <c r="E42">
        <v>81</v>
      </c>
    </row>
    <row r="43" spans="1:5">
      <c r="A43" s="6">
        <v>40512</v>
      </c>
      <c r="B43">
        <v>153.49</v>
      </c>
      <c r="C43">
        <v>178.63</v>
      </c>
      <c r="D43">
        <v>147.26</v>
      </c>
      <c r="E43">
        <v>82.15</v>
      </c>
    </row>
    <row r="44" spans="1:5">
      <c r="A44" s="6">
        <v>40543</v>
      </c>
      <c r="B44">
        <v>154.56</v>
      </c>
      <c r="C44">
        <v>178.69</v>
      </c>
      <c r="D44">
        <v>148.59</v>
      </c>
      <c r="E44">
        <v>86.99</v>
      </c>
    </row>
    <row r="45" spans="1:5">
      <c r="A45" s="6">
        <v>40574</v>
      </c>
      <c r="B45">
        <v>151.85</v>
      </c>
      <c r="C45">
        <v>177.37</v>
      </c>
      <c r="D45">
        <v>145.44999999999999</v>
      </c>
      <c r="E45">
        <v>86.11</v>
      </c>
    </row>
    <row r="46" spans="1:5">
      <c r="A46" s="6">
        <v>40602</v>
      </c>
      <c r="B46">
        <v>151.66</v>
      </c>
      <c r="C46">
        <v>175.34</v>
      </c>
      <c r="D46">
        <v>145.55000000000001</v>
      </c>
      <c r="E46">
        <v>84.67</v>
      </c>
    </row>
    <row r="47" spans="1:5">
      <c r="A47" s="6">
        <v>40633</v>
      </c>
      <c r="B47">
        <v>151.19</v>
      </c>
      <c r="C47">
        <v>173.1</v>
      </c>
      <c r="D47">
        <v>145.58000000000001</v>
      </c>
      <c r="E47">
        <v>86</v>
      </c>
    </row>
    <row r="48" spans="1:5">
      <c r="A48" s="6">
        <v>40662</v>
      </c>
      <c r="B48">
        <v>150.01</v>
      </c>
      <c r="C48">
        <v>173.25</v>
      </c>
      <c r="D48">
        <v>144</v>
      </c>
      <c r="E48">
        <v>87.96</v>
      </c>
    </row>
    <row r="49" spans="1:5">
      <c r="A49" s="6">
        <v>40694</v>
      </c>
      <c r="B49">
        <v>149.69999999999999</v>
      </c>
      <c r="C49">
        <v>173.9</v>
      </c>
      <c r="D49">
        <v>143.38999999999999</v>
      </c>
      <c r="E49">
        <v>86.6</v>
      </c>
    </row>
    <row r="50" spans="1:5">
      <c r="A50" s="6">
        <v>40724</v>
      </c>
      <c r="B50">
        <v>149.38</v>
      </c>
      <c r="C50">
        <v>172.77</v>
      </c>
      <c r="D50">
        <v>143.31</v>
      </c>
      <c r="E50">
        <v>83.55</v>
      </c>
    </row>
    <row r="51" spans="1:5">
      <c r="A51" s="6">
        <v>40753</v>
      </c>
      <c r="B51">
        <v>149.07</v>
      </c>
      <c r="C51">
        <v>174.6</v>
      </c>
      <c r="D51">
        <v>142.63</v>
      </c>
      <c r="E51">
        <v>79.63</v>
      </c>
    </row>
    <row r="52" spans="1:5">
      <c r="A52" s="6">
        <v>40786</v>
      </c>
      <c r="B52">
        <v>146.97999999999999</v>
      </c>
      <c r="C52">
        <v>173.02</v>
      </c>
      <c r="D52">
        <v>140.6</v>
      </c>
      <c r="E52">
        <v>71.23</v>
      </c>
    </row>
    <row r="53" spans="1:5">
      <c r="A53" s="6">
        <v>40816</v>
      </c>
      <c r="B53">
        <v>146.16999999999999</v>
      </c>
      <c r="C53">
        <v>171.16</v>
      </c>
      <c r="D53">
        <v>139.94</v>
      </c>
      <c r="E53">
        <v>66.930000000000007</v>
      </c>
    </row>
    <row r="54" spans="1:5">
      <c r="A54" s="6">
        <v>40847</v>
      </c>
      <c r="B54">
        <v>145.93</v>
      </c>
      <c r="C54">
        <v>170.17</v>
      </c>
      <c r="D54">
        <v>140.09</v>
      </c>
      <c r="E54">
        <v>72.849999999999994</v>
      </c>
    </row>
    <row r="55" spans="1:5">
      <c r="A55" s="6">
        <v>40877</v>
      </c>
      <c r="B55">
        <v>145.02000000000001</v>
      </c>
      <c r="C55">
        <v>169.71</v>
      </c>
      <c r="D55">
        <v>139.09</v>
      </c>
      <c r="E55">
        <v>71.8</v>
      </c>
    </row>
    <row r="56" spans="1:5">
      <c r="A56" s="6">
        <v>40907</v>
      </c>
      <c r="B56">
        <v>143.85</v>
      </c>
      <c r="C56">
        <v>169.88</v>
      </c>
      <c r="D56">
        <v>137.69</v>
      </c>
      <c r="E56">
        <v>72.47</v>
      </c>
    </row>
    <row r="57" spans="1:5">
      <c r="A57" s="6">
        <v>40939</v>
      </c>
      <c r="B57">
        <v>145.29</v>
      </c>
      <c r="C57">
        <v>171.54</v>
      </c>
      <c r="D57">
        <v>138.75</v>
      </c>
      <c r="E57">
        <v>76.790000000000006</v>
      </c>
    </row>
    <row r="58" spans="1:5">
      <c r="A58" s="6">
        <v>40968</v>
      </c>
      <c r="B58">
        <v>146.18</v>
      </c>
      <c r="C58">
        <v>172.98</v>
      </c>
      <c r="D58">
        <v>139.49</v>
      </c>
      <c r="E58">
        <v>81.510000000000005</v>
      </c>
    </row>
    <row r="59" spans="1:5">
      <c r="A59" s="6">
        <v>40998</v>
      </c>
      <c r="B59">
        <v>147.47</v>
      </c>
      <c r="C59">
        <v>175.88</v>
      </c>
      <c r="D59">
        <v>140.36000000000001</v>
      </c>
      <c r="E59">
        <v>79.88</v>
      </c>
    </row>
    <row r="60" spans="1:5">
      <c r="A60" s="6">
        <v>41029</v>
      </c>
      <c r="B60">
        <v>149.05000000000001</v>
      </c>
      <c r="C60">
        <v>177.19</v>
      </c>
      <c r="D60">
        <v>141.96</v>
      </c>
      <c r="E60">
        <v>78.73</v>
      </c>
    </row>
    <row r="61" spans="1:5">
      <c r="A61" s="6">
        <v>41060</v>
      </c>
      <c r="B61">
        <v>148.82</v>
      </c>
      <c r="C61">
        <v>178.99</v>
      </c>
      <c r="D61">
        <v>141.13</v>
      </c>
      <c r="E61">
        <v>72.48</v>
      </c>
    </row>
    <row r="62" spans="1:5">
      <c r="A62" s="6">
        <v>41089</v>
      </c>
      <c r="B62">
        <v>149.38</v>
      </c>
      <c r="C62">
        <v>178.87</v>
      </c>
      <c r="D62">
        <v>141.84</v>
      </c>
      <c r="E62">
        <v>74.58</v>
      </c>
    </row>
    <row r="63" spans="1:5">
      <c r="A63" s="6">
        <v>41121</v>
      </c>
      <c r="B63">
        <v>150.69999999999999</v>
      </c>
      <c r="C63">
        <v>179.88</v>
      </c>
      <c r="D63">
        <v>142.68</v>
      </c>
      <c r="E63">
        <v>77.72</v>
      </c>
    </row>
    <row r="64" spans="1:5">
      <c r="A64" s="6">
        <v>41152</v>
      </c>
      <c r="B64">
        <v>150.75</v>
      </c>
      <c r="C64">
        <v>179.49</v>
      </c>
      <c r="D64">
        <v>142.74</v>
      </c>
      <c r="E64">
        <v>75.959999999999994</v>
      </c>
    </row>
    <row r="65" spans="1:5">
      <c r="A65" s="6">
        <v>41180</v>
      </c>
      <c r="B65">
        <v>151.41</v>
      </c>
      <c r="C65">
        <v>180.71</v>
      </c>
      <c r="D65">
        <v>143.28</v>
      </c>
      <c r="E65">
        <v>78.3</v>
      </c>
    </row>
    <row r="66" spans="1:5">
      <c r="A66" s="6">
        <v>41213</v>
      </c>
      <c r="B66">
        <v>150.93</v>
      </c>
      <c r="C66">
        <v>181.57</v>
      </c>
      <c r="D66">
        <v>142.28</v>
      </c>
      <c r="E66">
        <v>77.16</v>
      </c>
    </row>
    <row r="67" spans="1:5">
      <c r="A67" s="6">
        <v>41243</v>
      </c>
      <c r="B67">
        <v>151.47999999999999</v>
      </c>
      <c r="C67">
        <v>181.29</v>
      </c>
      <c r="D67">
        <v>143.04</v>
      </c>
      <c r="E67">
        <v>79.59</v>
      </c>
    </row>
    <row r="68" spans="1:5">
      <c r="A68" s="6">
        <v>41274</v>
      </c>
      <c r="B68">
        <v>152.07</v>
      </c>
      <c r="C68">
        <v>182.79</v>
      </c>
      <c r="D68">
        <v>143.19</v>
      </c>
      <c r="E68">
        <v>81.180000000000007</v>
      </c>
    </row>
    <row r="69" spans="1:5">
      <c r="A69" s="6">
        <v>41305</v>
      </c>
      <c r="B69">
        <v>153.29</v>
      </c>
      <c r="C69">
        <v>185.07</v>
      </c>
      <c r="D69">
        <v>144.09</v>
      </c>
      <c r="E69">
        <v>85.71</v>
      </c>
    </row>
    <row r="70" spans="1:5">
      <c r="A70" s="6">
        <v>41333</v>
      </c>
      <c r="B70">
        <v>153.94999999999999</v>
      </c>
      <c r="C70">
        <v>186.28</v>
      </c>
      <c r="D70">
        <v>144.69999999999999</v>
      </c>
      <c r="E70">
        <v>88.59</v>
      </c>
    </row>
    <row r="71" spans="1:5">
      <c r="A71" s="6">
        <v>41362</v>
      </c>
      <c r="B71">
        <v>154.32</v>
      </c>
      <c r="C71">
        <v>188.09</v>
      </c>
      <c r="D71">
        <v>144.54</v>
      </c>
      <c r="E71">
        <v>88.6</v>
      </c>
    </row>
    <row r="72" spans="1:5">
      <c r="A72" s="6">
        <v>41394</v>
      </c>
      <c r="B72">
        <v>155.32</v>
      </c>
      <c r="C72">
        <v>190.17</v>
      </c>
      <c r="D72">
        <v>145.16</v>
      </c>
      <c r="E72">
        <v>88.62</v>
      </c>
    </row>
    <row r="73" spans="1:5">
      <c r="A73" s="6">
        <v>41425</v>
      </c>
      <c r="B73">
        <v>156.97999999999999</v>
      </c>
      <c r="C73">
        <v>192.24</v>
      </c>
      <c r="D73">
        <v>146.61000000000001</v>
      </c>
      <c r="E73">
        <v>89.98</v>
      </c>
    </row>
    <row r="74" spans="1:5">
      <c r="A74" s="6">
        <v>41453</v>
      </c>
      <c r="B74">
        <v>158.77000000000001</v>
      </c>
      <c r="C74">
        <v>196.88</v>
      </c>
      <c r="D74">
        <v>147.43</v>
      </c>
      <c r="E74">
        <v>85.38</v>
      </c>
    </row>
    <row r="75" spans="1:5">
      <c r="A75" s="6">
        <v>41486</v>
      </c>
      <c r="B75">
        <v>158.69999999999999</v>
      </c>
      <c r="C75">
        <v>195.66</v>
      </c>
      <c r="D75">
        <v>147.83000000000001</v>
      </c>
      <c r="E75">
        <v>91.49</v>
      </c>
    </row>
    <row r="76" spans="1:5">
      <c r="A76" s="6">
        <v>41516</v>
      </c>
      <c r="B76">
        <v>160.51</v>
      </c>
      <c r="C76">
        <v>198.22</v>
      </c>
      <c r="D76">
        <v>149.27000000000001</v>
      </c>
      <c r="E76">
        <v>90.48</v>
      </c>
    </row>
    <row r="77" spans="1:5">
      <c r="A77" s="6">
        <v>41547</v>
      </c>
      <c r="B77">
        <v>161.22</v>
      </c>
      <c r="C77">
        <v>199.61</v>
      </c>
      <c r="D77">
        <v>149.82</v>
      </c>
      <c r="E77">
        <v>94.07</v>
      </c>
    </row>
    <row r="78" spans="1:5">
      <c r="A78" s="6">
        <v>41578</v>
      </c>
      <c r="B78">
        <v>162.44999999999999</v>
      </c>
      <c r="C78">
        <v>201.96</v>
      </c>
      <c r="D78">
        <v>150.6</v>
      </c>
      <c r="E78">
        <v>95.76</v>
      </c>
    </row>
    <row r="79" spans="1:5">
      <c r="A79" s="6">
        <v>41607</v>
      </c>
      <c r="B79">
        <v>162.35</v>
      </c>
      <c r="C79">
        <v>205.07</v>
      </c>
      <c r="D79">
        <v>149.15</v>
      </c>
      <c r="E79">
        <v>97.98</v>
      </c>
    </row>
    <row r="80" spans="1:5">
      <c r="A80" s="6">
        <v>41639</v>
      </c>
      <c r="B80">
        <v>163.63</v>
      </c>
      <c r="C80">
        <v>207.74</v>
      </c>
      <c r="D80">
        <v>149.75</v>
      </c>
      <c r="E80">
        <v>100</v>
      </c>
    </row>
    <row r="81" spans="1:5">
      <c r="A81" s="6">
        <v>41670</v>
      </c>
      <c r="B81">
        <v>167.04</v>
      </c>
      <c r="C81">
        <v>209.11</v>
      </c>
      <c r="D81">
        <v>154.24</v>
      </c>
      <c r="E81">
        <v>98.36</v>
      </c>
    </row>
    <row r="82" spans="1:5">
      <c r="A82" s="6">
        <v>41698</v>
      </c>
      <c r="B82">
        <v>167.59</v>
      </c>
      <c r="C82">
        <v>210.44</v>
      </c>
      <c r="D82">
        <v>154.5</v>
      </c>
      <c r="E82">
        <v>104.37</v>
      </c>
    </row>
    <row r="83" spans="1:5">
      <c r="A83" s="6">
        <v>41729</v>
      </c>
      <c r="B83">
        <v>168.72</v>
      </c>
      <c r="C83">
        <v>211.83</v>
      </c>
      <c r="D83">
        <v>155.49</v>
      </c>
      <c r="E83">
        <v>103.93</v>
      </c>
    </row>
    <row r="84" spans="1:5">
      <c r="A84" s="6">
        <v>41759</v>
      </c>
      <c r="B84">
        <v>169.67</v>
      </c>
      <c r="C84">
        <v>213.49</v>
      </c>
      <c r="D84">
        <v>156.19999999999999</v>
      </c>
      <c r="E84">
        <v>104.45</v>
      </c>
    </row>
    <row r="85" spans="1:5">
      <c r="A85" s="6">
        <v>41789</v>
      </c>
      <c r="B85">
        <v>171.91</v>
      </c>
      <c r="C85">
        <v>217.01</v>
      </c>
      <c r="D85">
        <v>157.88999999999999</v>
      </c>
      <c r="E85">
        <v>107.55</v>
      </c>
    </row>
    <row r="86" spans="1:5">
      <c r="A86" s="6">
        <v>41820</v>
      </c>
      <c r="B86">
        <v>173.99</v>
      </c>
      <c r="C86">
        <v>219.3</v>
      </c>
      <c r="D86">
        <v>159.94</v>
      </c>
      <c r="E86">
        <v>105.98</v>
      </c>
    </row>
    <row r="87" spans="1:5">
      <c r="A87" s="6">
        <v>41851</v>
      </c>
      <c r="B87">
        <v>175.82</v>
      </c>
      <c r="C87">
        <v>223.97</v>
      </c>
      <c r="D87">
        <v>160.77000000000001</v>
      </c>
      <c r="E87">
        <v>105.28</v>
      </c>
    </row>
    <row r="88" spans="1:5">
      <c r="A88" s="6">
        <v>41880</v>
      </c>
      <c r="B88">
        <v>178.03</v>
      </c>
      <c r="C88">
        <v>226.04</v>
      </c>
      <c r="D88">
        <v>163.12</v>
      </c>
      <c r="E88">
        <v>105.82</v>
      </c>
    </row>
    <row r="89" spans="1:5">
      <c r="A89" s="6">
        <v>41912</v>
      </c>
      <c r="B89">
        <v>179.34</v>
      </c>
      <c r="C89">
        <v>228.34</v>
      </c>
      <c r="D89">
        <v>164.08</v>
      </c>
      <c r="E89">
        <v>105.64</v>
      </c>
    </row>
    <row r="90" spans="1:5">
      <c r="A90" s="6">
        <v>41943</v>
      </c>
      <c r="B90">
        <v>179.56</v>
      </c>
      <c r="C90">
        <v>231.17</v>
      </c>
      <c r="D90">
        <v>163.13</v>
      </c>
      <c r="E90">
        <v>107.18</v>
      </c>
    </row>
    <row r="91" spans="1:5">
      <c r="A91" s="6">
        <v>41971</v>
      </c>
      <c r="B91">
        <v>184.6</v>
      </c>
      <c r="C91">
        <v>234.81</v>
      </c>
      <c r="D91">
        <v>168.9</v>
      </c>
      <c r="E91">
        <v>110.76</v>
      </c>
    </row>
    <row r="92" spans="1:5">
      <c r="A92" s="6">
        <v>42004</v>
      </c>
      <c r="B92">
        <v>187.2</v>
      </c>
      <c r="C92">
        <v>236.63</v>
      </c>
      <c r="D92">
        <v>171.88</v>
      </c>
      <c r="E92">
        <v>111.86</v>
      </c>
    </row>
    <row r="93" spans="1:5">
      <c r="A93" s="6">
        <v>42034</v>
      </c>
      <c r="B93">
        <v>187.23</v>
      </c>
      <c r="C93">
        <v>240.4</v>
      </c>
      <c r="D93">
        <v>170.37</v>
      </c>
      <c r="E93">
        <v>119.87</v>
      </c>
    </row>
    <row r="94" spans="1:5">
      <c r="A94" s="6">
        <v>42062</v>
      </c>
      <c r="B94">
        <v>190.21</v>
      </c>
      <c r="C94">
        <v>246.14</v>
      </c>
      <c r="D94">
        <v>172.29</v>
      </c>
      <c r="E94">
        <v>129.5</v>
      </c>
    </row>
    <row r="95" spans="1:5">
      <c r="A95" s="6">
        <v>42094</v>
      </c>
      <c r="B95">
        <v>193.84</v>
      </c>
      <c r="C95">
        <v>251.49</v>
      </c>
      <c r="D95">
        <v>175.29</v>
      </c>
      <c r="E95">
        <v>128.15</v>
      </c>
    </row>
    <row r="96" spans="1:5">
      <c r="A96" s="6">
        <v>42124</v>
      </c>
      <c r="B96">
        <v>196.33</v>
      </c>
      <c r="C96">
        <v>255.91</v>
      </c>
      <c r="D96">
        <v>177.06</v>
      </c>
      <c r="E96">
        <v>126.89</v>
      </c>
    </row>
    <row r="97" spans="1:5">
      <c r="A97" s="6">
        <v>42153</v>
      </c>
      <c r="B97">
        <v>197.94</v>
      </c>
      <c r="C97">
        <v>257.73</v>
      </c>
      <c r="D97">
        <v>178.65</v>
      </c>
      <c r="E97">
        <v>127.35</v>
      </c>
    </row>
    <row r="98" spans="1:5">
      <c r="A98" s="6">
        <v>42185</v>
      </c>
      <c r="B98">
        <v>199.48</v>
      </c>
      <c r="C98">
        <v>260.97000000000003</v>
      </c>
      <c r="D98">
        <v>179.49</v>
      </c>
      <c r="E98">
        <v>119.17</v>
      </c>
    </row>
    <row r="99" spans="1:5">
      <c r="A99" s="6">
        <v>42216</v>
      </c>
      <c r="B99">
        <v>203.27</v>
      </c>
      <c r="C99">
        <v>265.37</v>
      </c>
      <c r="D99">
        <v>183.09</v>
      </c>
      <c r="E99">
        <v>125.05</v>
      </c>
    </row>
    <row r="100" spans="1:5">
      <c r="A100" s="6">
        <v>42247</v>
      </c>
      <c r="B100">
        <v>205.49</v>
      </c>
      <c r="C100">
        <v>269.39</v>
      </c>
      <c r="D100">
        <v>184.65</v>
      </c>
      <c r="E100">
        <v>117.5</v>
      </c>
    </row>
    <row r="101" spans="1:5">
      <c r="A101" s="6">
        <v>42277</v>
      </c>
      <c r="B101">
        <v>208.13</v>
      </c>
      <c r="C101">
        <v>273.14999999999998</v>
      </c>
      <c r="D101">
        <v>186.92</v>
      </c>
      <c r="E101">
        <v>112.28</v>
      </c>
    </row>
    <row r="102" spans="1:5">
      <c r="A102" s="6">
        <v>42307</v>
      </c>
      <c r="B102">
        <v>211.96</v>
      </c>
      <c r="C102">
        <v>275.11</v>
      </c>
      <c r="D102">
        <v>191.65</v>
      </c>
      <c r="E102">
        <v>119.93</v>
      </c>
    </row>
    <row r="103" spans="1:5">
      <c r="A103" s="6">
        <v>42338</v>
      </c>
      <c r="B103">
        <v>212.14</v>
      </c>
      <c r="C103">
        <v>276.08999999999997</v>
      </c>
      <c r="D103">
        <v>191.45</v>
      </c>
      <c r="E103">
        <v>124.3</v>
      </c>
    </row>
    <row r="104" spans="1:5">
      <c r="A104" s="6">
        <v>42369</v>
      </c>
      <c r="B104">
        <v>213.54</v>
      </c>
      <c r="C104">
        <v>277.44</v>
      </c>
      <c r="D104">
        <v>192.88</v>
      </c>
      <c r="E104">
        <v>119.23</v>
      </c>
    </row>
    <row r="105" spans="1:5">
      <c r="A105" s="6">
        <v>42398</v>
      </c>
      <c r="B105">
        <v>214.37</v>
      </c>
      <c r="C105">
        <v>279.04000000000002</v>
      </c>
      <c r="D105">
        <v>193.52</v>
      </c>
      <c r="E105">
        <v>110.8</v>
      </c>
    </row>
    <row r="106" spans="1:5">
      <c r="A106" s="6">
        <v>42429</v>
      </c>
      <c r="B106">
        <v>215.86</v>
      </c>
      <c r="C106">
        <v>279.87</v>
      </c>
      <c r="D106">
        <v>195.33</v>
      </c>
      <c r="E106">
        <v>112.95</v>
      </c>
    </row>
    <row r="107" spans="1:5">
      <c r="A107" s="6">
        <v>42460</v>
      </c>
      <c r="B107">
        <v>216.57</v>
      </c>
      <c r="C107">
        <v>280.27</v>
      </c>
      <c r="D107">
        <v>196.19</v>
      </c>
      <c r="E107">
        <v>114.1</v>
      </c>
    </row>
    <row r="108" spans="1:5">
      <c r="A108" s="6">
        <v>42489</v>
      </c>
      <c r="B108">
        <v>218.64</v>
      </c>
      <c r="C108">
        <v>282.38</v>
      </c>
      <c r="D108">
        <v>198.34</v>
      </c>
      <c r="E108">
        <v>113.42</v>
      </c>
    </row>
    <row r="109" spans="1:5">
      <c r="A109" s="6">
        <v>42521</v>
      </c>
      <c r="B109">
        <v>219.15</v>
      </c>
      <c r="C109">
        <v>282.08999999999997</v>
      </c>
      <c r="D109">
        <v>199.23</v>
      </c>
      <c r="E109">
        <v>115.29</v>
      </c>
    </row>
    <row r="110" spans="1:5">
      <c r="A110" s="6">
        <v>42551</v>
      </c>
      <c r="B110">
        <v>219.67</v>
      </c>
      <c r="C110">
        <v>281.62</v>
      </c>
      <c r="D110">
        <v>200.18</v>
      </c>
      <c r="E110">
        <v>111.14</v>
      </c>
    </row>
    <row r="111" spans="1:5">
      <c r="A111" s="6">
        <v>42580</v>
      </c>
      <c r="B111">
        <v>220.93</v>
      </c>
      <c r="C111">
        <v>283.72000000000003</v>
      </c>
      <c r="D111">
        <v>201.05</v>
      </c>
      <c r="E111">
        <v>117.19</v>
      </c>
    </row>
    <row r="112" spans="1:5">
      <c r="A112" s="6">
        <v>42613</v>
      </c>
      <c r="B112">
        <v>222.13</v>
      </c>
      <c r="C112">
        <v>285.68</v>
      </c>
      <c r="D112">
        <v>202.01</v>
      </c>
      <c r="E112">
        <v>120.06</v>
      </c>
    </row>
    <row r="113" spans="1:5">
      <c r="A113" s="6">
        <v>42643</v>
      </c>
      <c r="B113">
        <v>224.26</v>
      </c>
      <c r="C113">
        <v>289.45999999999998</v>
      </c>
      <c r="D113">
        <v>203.46</v>
      </c>
      <c r="E113">
        <v>122.23</v>
      </c>
    </row>
    <row r="114" spans="1:5">
      <c r="A114" s="6">
        <v>42674</v>
      </c>
      <c r="B114">
        <v>227.28</v>
      </c>
      <c r="C114">
        <v>293</v>
      </c>
      <c r="D114">
        <v>206.29</v>
      </c>
      <c r="E114">
        <v>120.82</v>
      </c>
    </row>
    <row r="115" spans="1:5">
      <c r="A115" s="6">
        <v>42704</v>
      </c>
      <c r="B115">
        <v>228.35</v>
      </c>
      <c r="C115">
        <v>295.08999999999997</v>
      </c>
      <c r="D115">
        <v>207.02</v>
      </c>
      <c r="E115">
        <v>122.53</v>
      </c>
    </row>
    <row r="116" spans="1:5">
      <c r="A116" s="6">
        <v>42734</v>
      </c>
      <c r="B116">
        <v>230.73</v>
      </c>
      <c r="C116">
        <v>299.57</v>
      </c>
      <c r="D116">
        <v>208.53</v>
      </c>
      <c r="E116">
        <v>126.18</v>
      </c>
    </row>
    <row r="117" spans="1:5">
      <c r="A117" s="6">
        <v>42766</v>
      </c>
      <c r="B117">
        <v>232.89</v>
      </c>
      <c r="C117">
        <v>300.99</v>
      </c>
      <c r="D117">
        <v>211.14</v>
      </c>
      <c r="E117">
        <v>127.81</v>
      </c>
    </row>
    <row r="118" spans="1:5">
      <c r="A118" s="6">
        <v>42794</v>
      </c>
      <c r="B118">
        <v>234.22</v>
      </c>
      <c r="C118">
        <v>302.20999999999998</v>
      </c>
      <c r="D118">
        <v>212.55</v>
      </c>
      <c r="E118">
        <v>131.55000000000001</v>
      </c>
    </row>
    <row r="119" spans="1:5">
      <c r="A119" s="6">
        <v>42825</v>
      </c>
      <c r="B119">
        <v>235.09</v>
      </c>
      <c r="C119">
        <v>303.14</v>
      </c>
      <c r="D119">
        <v>213.42</v>
      </c>
      <c r="E119">
        <v>132.88</v>
      </c>
    </row>
    <row r="120" spans="1:5">
      <c r="A120" s="6">
        <v>42853</v>
      </c>
      <c r="B120">
        <v>236.31</v>
      </c>
      <c r="C120">
        <v>304.26</v>
      </c>
      <c r="D120">
        <v>214.8</v>
      </c>
      <c r="E120">
        <v>137.54</v>
      </c>
    </row>
    <row r="121" spans="1:5">
      <c r="A121" s="6">
        <v>42886</v>
      </c>
      <c r="B121">
        <v>238</v>
      </c>
      <c r="C121">
        <v>308.33999999999997</v>
      </c>
      <c r="D121">
        <v>215.54</v>
      </c>
      <c r="E121">
        <v>138.9</v>
      </c>
    </row>
    <row r="122" spans="1:5">
      <c r="A122" s="6">
        <v>42916</v>
      </c>
      <c r="B122">
        <v>240.9</v>
      </c>
      <c r="C122">
        <v>311.47000000000003</v>
      </c>
      <c r="D122">
        <v>218.47</v>
      </c>
      <c r="E122">
        <v>136.16999999999999</v>
      </c>
    </row>
    <row r="123" spans="1:5">
      <c r="A123" s="6">
        <v>42947</v>
      </c>
      <c r="B123">
        <v>241.92</v>
      </c>
      <c r="C123">
        <v>309.64</v>
      </c>
      <c r="D123">
        <v>220.58</v>
      </c>
      <c r="E123">
        <v>132.05000000000001</v>
      </c>
    </row>
    <row r="124" spans="1:5">
      <c r="A124" s="6">
        <v>42978</v>
      </c>
      <c r="B124">
        <v>242.52</v>
      </c>
      <c r="C124">
        <v>308.74</v>
      </c>
      <c r="D124">
        <v>221.99</v>
      </c>
      <c r="E124">
        <v>130.97999999999999</v>
      </c>
    </row>
    <row r="125" spans="1:5">
      <c r="A125" s="6">
        <v>43007</v>
      </c>
      <c r="B125">
        <v>239.29</v>
      </c>
      <c r="C125">
        <v>302.39</v>
      </c>
      <c r="D125">
        <v>220.07</v>
      </c>
      <c r="E125">
        <v>138.24</v>
      </c>
    </row>
    <row r="126" spans="1:5">
      <c r="A126" s="6">
        <v>43039</v>
      </c>
      <c r="B126" s="33">
        <v>233.85</v>
      </c>
      <c r="C126" s="33">
        <v>294.73</v>
      </c>
      <c r="D126" s="33">
        <v>215.37</v>
      </c>
      <c r="E126">
        <v>140.9499999999999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249977111117893"/>
  </sheetPr>
  <dimension ref="A1:L13"/>
  <sheetViews>
    <sheetView workbookViewId="0">
      <selection activeCell="J22" sqref="J22"/>
    </sheetView>
  </sheetViews>
  <sheetFormatPr defaultRowHeight="15"/>
  <cols>
    <col min="2" max="2" width="21" bestFit="1" customWidth="1"/>
    <col min="3" max="3" width="20.7109375" customWidth="1"/>
  </cols>
  <sheetData>
    <row r="1" spans="1:12">
      <c r="A1" s="2" t="s">
        <v>31</v>
      </c>
      <c r="B1" s="9" t="s">
        <v>256</v>
      </c>
      <c r="D1" s="10"/>
      <c r="E1" s="11"/>
      <c r="F1" s="9"/>
      <c r="G1" s="9"/>
      <c r="H1" s="10"/>
      <c r="I1" s="10"/>
      <c r="J1" s="10"/>
      <c r="K1" s="2" t="s">
        <v>391</v>
      </c>
      <c r="L1" t="s">
        <v>392</v>
      </c>
    </row>
    <row r="2" spans="1:12">
      <c r="A2" s="2" t="s">
        <v>3</v>
      </c>
      <c r="B2" s="26" t="s">
        <v>138</v>
      </c>
      <c r="D2" s="10"/>
      <c r="E2" s="11"/>
      <c r="F2" s="9"/>
      <c r="G2" s="9"/>
      <c r="H2" s="10"/>
      <c r="I2" s="10"/>
      <c r="J2" s="10"/>
      <c r="K2" s="2" t="s">
        <v>6</v>
      </c>
      <c r="L2" t="s">
        <v>141</v>
      </c>
    </row>
    <row r="3" spans="1:12">
      <c r="A3" s="2" t="s">
        <v>4</v>
      </c>
      <c r="B3" s="12" t="s">
        <v>38</v>
      </c>
      <c r="D3" s="10"/>
      <c r="E3" s="11"/>
      <c r="F3" s="9"/>
      <c r="G3" s="9"/>
      <c r="H3" s="10"/>
      <c r="I3" s="10"/>
      <c r="J3" s="10"/>
      <c r="K3" s="2" t="s">
        <v>7</v>
      </c>
      <c r="L3" t="s">
        <v>38</v>
      </c>
    </row>
    <row r="4" spans="1:12">
      <c r="A4" s="2" t="s">
        <v>13</v>
      </c>
      <c r="B4" s="12"/>
      <c r="D4" s="9"/>
      <c r="E4" s="11"/>
      <c r="F4" s="9"/>
      <c r="G4" s="9"/>
      <c r="H4" s="10"/>
      <c r="I4" s="10"/>
      <c r="J4" s="10"/>
      <c r="K4" s="2" t="s">
        <v>8</v>
      </c>
    </row>
    <row r="7" spans="1:12">
      <c r="C7" s="12" t="s">
        <v>393</v>
      </c>
    </row>
    <row r="8" spans="1:12">
      <c r="A8" s="3"/>
      <c r="B8" s="7"/>
      <c r="C8" s="7" t="s">
        <v>146</v>
      </c>
    </row>
    <row r="9" spans="1:12">
      <c r="B9" t="s">
        <v>291</v>
      </c>
      <c r="C9" s="29">
        <v>0.16500000000000001</v>
      </c>
    </row>
    <row r="10" spans="1:12">
      <c r="B10" t="s">
        <v>292</v>
      </c>
      <c r="C10" s="29">
        <v>0.183</v>
      </c>
    </row>
    <row r="11" spans="1:12">
      <c r="B11" t="s">
        <v>293</v>
      </c>
      <c r="C11" s="29">
        <v>0.25</v>
      </c>
    </row>
    <row r="12" spans="1:12">
      <c r="B12" t="s">
        <v>294</v>
      </c>
      <c r="C12" s="29">
        <v>0.249</v>
      </c>
    </row>
    <row r="13" spans="1:12">
      <c r="B13" t="s">
        <v>295</v>
      </c>
      <c r="C13" s="30">
        <v>0.153</v>
      </c>
      <c r="D13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58</vt:i4>
      </vt:variant>
      <vt:variant>
        <vt:lpstr>Diagram</vt:lpstr>
      </vt:variant>
      <vt:variant>
        <vt:i4>55</vt:i4>
      </vt:variant>
    </vt:vector>
  </HeadingPairs>
  <TitlesOfParts>
    <vt:vector size="113" baseType="lpstr">
      <vt:lpstr>1.</vt:lpstr>
      <vt:lpstr>2.</vt:lpstr>
      <vt:lpstr>3.</vt:lpstr>
      <vt:lpstr>4.</vt:lpstr>
      <vt:lpstr>5.</vt:lpstr>
      <vt:lpstr>6.</vt:lpstr>
      <vt:lpstr>7.</vt:lpstr>
      <vt:lpstr>8.</vt:lpstr>
      <vt:lpstr>9.</vt:lpstr>
      <vt:lpstr>10.</vt:lpstr>
      <vt:lpstr>11.</vt:lpstr>
      <vt:lpstr>12.</vt:lpstr>
      <vt:lpstr>13.</vt:lpstr>
      <vt:lpstr>14.</vt:lpstr>
      <vt:lpstr>15.</vt:lpstr>
      <vt:lpstr>16.</vt:lpstr>
      <vt:lpstr>17.</vt:lpstr>
      <vt:lpstr>18.</vt:lpstr>
      <vt:lpstr>19.</vt:lpstr>
      <vt:lpstr>20.</vt:lpstr>
      <vt:lpstr>21.</vt:lpstr>
      <vt:lpstr>22.</vt:lpstr>
      <vt:lpstr>23.</vt:lpstr>
      <vt:lpstr>24.</vt:lpstr>
      <vt:lpstr>25. </vt:lpstr>
      <vt:lpstr>26.</vt:lpstr>
      <vt:lpstr>27.</vt:lpstr>
      <vt:lpstr>28.</vt:lpstr>
      <vt:lpstr>29.</vt:lpstr>
      <vt:lpstr>30.</vt:lpstr>
      <vt:lpstr>31.</vt:lpstr>
      <vt:lpstr>32.</vt:lpstr>
      <vt:lpstr>33.</vt:lpstr>
      <vt:lpstr>34.</vt:lpstr>
      <vt:lpstr>35.</vt:lpstr>
      <vt:lpstr>36.</vt:lpstr>
      <vt:lpstr>37.</vt:lpstr>
      <vt:lpstr>38.</vt:lpstr>
      <vt:lpstr>39.</vt:lpstr>
      <vt:lpstr>40.</vt:lpstr>
      <vt:lpstr>41.</vt:lpstr>
      <vt:lpstr>42.</vt:lpstr>
      <vt:lpstr>43.</vt:lpstr>
      <vt:lpstr>44.</vt:lpstr>
      <vt:lpstr>45.</vt:lpstr>
      <vt:lpstr>46.</vt:lpstr>
      <vt:lpstr>47.</vt:lpstr>
      <vt:lpstr>R1.</vt:lpstr>
      <vt:lpstr>48.</vt:lpstr>
      <vt:lpstr>49.</vt:lpstr>
      <vt:lpstr>50.</vt:lpstr>
      <vt:lpstr>51.</vt:lpstr>
      <vt:lpstr>52.</vt:lpstr>
      <vt:lpstr>53.</vt:lpstr>
      <vt:lpstr>54.</vt:lpstr>
      <vt:lpstr>55.</vt:lpstr>
      <vt:lpstr>56.</vt:lpstr>
      <vt:lpstr>57.</vt:lpstr>
      <vt:lpstr>D1.</vt:lpstr>
      <vt:lpstr>D2.</vt:lpstr>
      <vt:lpstr>D3.</vt:lpstr>
      <vt:lpstr>D4.</vt:lpstr>
      <vt:lpstr>D5.</vt:lpstr>
      <vt:lpstr>D6.</vt:lpstr>
      <vt:lpstr>D7.</vt:lpstr>
      <vt:lpstr>D8.</vt:lpstr>
      <vt:lpstr>D9.</vt:lpstr>
      <vt:lpstr>D10.</vt:lpstr>
      <vt:lpstr>D11.</vt:lpstr>
      <vt:lpstr>D12.</vt:lpstr>
      <vt:lpstr>D13.</vt:lpstr>
      <vt:lpstr>D14.</vt:lpstr>
      <vt:lpstr>D15.</vt:lpstr>
      <vt:lpstr>D16.</vt:lpstr>
      <vt:lpstr>D17.</vt:lpstr>
      <vt:lpstr>D18.</vt:lpstr>
      <vt:lpstr>D19.</vt:lpstr>
      <vt:lpstr>D20.</vt:lpstr>
      <vt:lpstr>D21.</vt:lpstr>
      <vt:lpstr>D22.</vt:lpstr>
      <vt:lpstr>D23.</vt:lpstr>
      <vt:lpstr>D24.</vt:lpstr>
      <vt:lpstr>D25.</vt:lpstr>
      <vt:lpstr>D26.</vt:lpstr>
      <vt:lpstr>D27.</vt:lpstr>
      <vt:lpstr>D28.</vt:lpstr>
      <vt:lpstr>D29.</vt:lpstr>
      <vt:lpstr>D30.</vt:lpstr>
      <vt:lpstr>D31.</vt:lpstr>
      <vt:lpstr>D32.</vt:lpstr>
      <vt:lpstr>D33.</vt:lpstr>
      <vt:lpstr>D34.</vt:lpstr>
      <vt:lpstr>D35.</vt:lpstr>
      <vt:lpstr>D36.</vt:lpstr>
      <vt:lpstr>D37.</vt:lpstr>
      <vt:lpstr>D38.</vt:lpstr>
      <vt:lpstr>D39.</vt:lpstr>
      <vt:lpstr>D40.</vt:lpstr>
      <vt:lpstr>D41.</vt:lpstr>
      <vt:lpstr>D42.</vt:lpstr>
      <vt:lpstr>D.43</vt:lpstr>
      <vt:lpstr>D44.</vt:lpstr>
      <vt:lpstr>D45.</vt:lpstr>
      <vt:lpstr>D46.</vt:lpstr>
      <vt:lpstr>D47.</vt:lpstr>
      <vt:lpstr>DR1.</vt:lpstr>
      <vt:lpstr>D48.</vt:lpstr>
      <vt:lpstr>D49.</vt:lpstr>
      <vt:lpstr>D50.</vt:lpstr>
      <vt:lpstr>D51.</vt:lpstr>
      <vt:lpstr>D52.</vt:lpstr>
      <vt:lpstr>D53.</vt:lpstr>
      <vt:lpstr>D57.</vt:lpstr>
    </vt:vector>
  </TitlesOfParts>
  <Company>Finansinspektionen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iclas Olsén Ingefeldt</dc:creator>
  <cp:lastModifiedBy>Carsten Larsen</cp:lastModifiedBy>
  <dcterms:created xsi:type="dcterms:W3CDTF">2017-11-06T13:44:02Z</dcterms:created>
  <dcterms:modified xsi:type="dcterms:W3CDTF">2017-11-28T19:30:19Z</dcterms:modified>
</cp:coreProperties>
</file>